   <f t="shared" si="198"/>
        <v>0.20073207645475036</v>
      </c>
      <c r="T118" s="447">
        <f t="shared" si="199"/>
        <v>0.24678909963309476</v>
      </c>
      <c r="U118" s="447">
        <f t="shared" si="200"/>
        <v>0.24678909963309476</v>
      </c>
      <c r="V118" s="447">
        <f t="shared" si="201"/>
        <v>0.23699412406694673</v>
      </c>
      <c r="W118" s="447">
        <f t="shared" si="202"/>
        <v>3.8429168233555182E-2</v>
      </c>
      <c r="X118" s="448">
        <f t="shared" si="203"/>
        <v>3.8429168233555182E-2</v>
      </c>
      <c r="Y118" s="446">
        <f t="shared" si="215"/>
        <v>1.2775731947534474</v>
      </c>
      <c r="AA118" s="466">
        <f t="shared" si="204"/>
        <v>5.1669416348181341E-2</v>
      </c>
      <c r="AB118" s="447">
        <f t="shared" si="205"/>
        <v>5.1508100030846493E-2</v>
      </c>
      <c r="AC118" s="447">
        <f t="shared" si="206"/>
        <v>5.1508100030846493E-2</v>
      </c>
      <c r="AD118" s="447">
        <f t="shared" si="207"/>
        <v>0.14320978070007773</v>
      </c>
      <c r="AE118" s="447">
        <f t="shared" si="208"/>
        <v>0.27803621118468524</v>
      </c>
      <c r="AF118" s="447">
        <f t="shared" si="209"/>
        <v>-0.55666480712845701</v>
      </c>
      <c r="AG118" s="447">
        <f t="shared" si="210"/>
        <v>0.44333519287154299</v>
      </c>
      <c r="AH118" s="447">
        <f t="shared" si="211"/>
        <v>-0.38595669273011557</v>
      </c>
      <c r="AI118" s="447">
        <f t="shared" si="212"/>
        <v>-4.0031705694354609E-2</v>
      </c>
      <c r="AJ118" s="448">
        <f t="shared" si="213"/>
        <v>-4.0031705694354609E-2</v>
      </c>
      <c r="AK118" s="446">
        <f t="shared" si="216"/>
        <v>-3.4181100811015025E-3</v>
      </c>
    </row>
    <row r="119" spans="1:37" x14ac:dyDescent="0.35">
      <c r="A119" t="s">
        <v>281</v>
      </c>
      <c r="B119" s="466">
        <f t="shared" ref="B119:K119" si="221">EXP($M101-B$106)/(1+EXP($M101-B$106))</f>
        <v>0.81470349876854753</v>
      </c>
      <c r="C119" s="447">
        <f t="shared" si="221"/>
        <v>0.81520071223930868</v>
      </c>
      <c r="D119" s="447">
        <f t="shared" si="221"/>
        <v>0.81520071223930868</v>
      </c>
      <c r="E119" s="447">
        <f t="shared" si="221"/>
        <v>0.58901923541809709</v>
      </c>
      <c r="F119" s="447">
        <f t="shared" si="221"/>
        <v>0.38349342795221425</v>
      </c>
      <c r="G119" s="447">
        <f t="shared" si="221"/>
        <v>0.23123817302560765</v>
      </c>
      <c r="H119" s="447">
        <f t="shared" si="221"/>
        <v>0.2312381730256077</v>
      </c>
      <c r="I119" s="447">
        <f t="shared" si="221"/>
        <v>0.13086747892991304</v>
      </c>
      <c r="J119" s="447">
        <f t="shared" si="221"/>
        <v>9.8909137140446891E-3</v>
      </c>
      <c r="K119" s="448">
        <f t="shared" si="221"/>
        <v>9.8909137140446891E-3</v>
      </c>
      <c r="M119" s="469">
        <f t="shared" si="193"/>
        <v>-0.93905718533246074</v>
      </c>
      <c r="O119" s="466">
        <f t="shared" si="194"/>
        <v>0.1509617078628348</v>
      </c>
      <c r="P119" s="447">
        <f t="shared" si="195"/>
        <v>0.15064851100383253</v>
      </c>
      <c r="Q119" s="447">
        <f t="shared" si="196"/>
        <v>0.15064851100383253</v>
      </c>
      <c r="R119" s="447">
        <f t="shared" si="197"/>
        <v>0.24207557572557742</v>
      </c>
      <c r="S119" s="447">
        <f t="shared" si="198"/>
        <v>0.23642621866967414</v>
      </c>
      <c r="T119" s="447">
        <f t="shared" si="199"/>
        <v>0.17776708036138678</v>
      </c>
      <c r="U119" s="447">
        <f t="shared" si="200"/>
        <v>0.17776708036138683</v>
      </c>
      <c r="V119" s="447">
        <f t="shared" si="201"/>
        <v>0.11374118188844182</v>
      </c>
      <c r="W119" s="447">
        <f t="shared" si="202"/>
        <v>9.7930835399460108E-3</v>
      </c>
      <c r="X119" s="448">
        <f t="shared" si="203"/>
        <v>9.7930835399460108E-3</v>
      </c>
      <c r="Y119" s="446">
        <f t="shared" si="215"/>
        <v>1.4196220339568588</v>
      </c>
      <c r="AA119" s="466">
        <f t="shared" si="204"/>
        <v>0.18529650123145247</v>
      </c>
      <c r="AB119" s="447">
        <f t="shared" si="205"/>
        <v>0.18479928776069132</v>
      </c>
      <c r="AC119" s="447">
        <f t="shared" si="206"/>
        <v>0.18479928776069132</v>
      </c>
      <c r="AD119" s="447">
        <f t="shared" si="207"/>
        <v>0.41098076458190291</v>
      </c>
      <c r="AE119" s="447">
        <f t="shared" si="208"/>
        <v>-0.38349342795221425</v>
      </c>
      <c r="AF119" s="447">
        <f t="shared" si="209"/>
        <v>-0.23123817302560765</v>
      </c>
      <c r="AG119" s="447">
        <f t="shared" si="210"/>
        <v>-0.2312381730256077</v>
      </c>
      <c r="AH119" s="447">
        <f t="shared" si="211"/>
        <v>-0.13086747892991304</v>
      </c>
      <c r="AI119" s="447">
        <f t="shared" si="212"/>
        <v>-9.8909137140446891E-3</v>
      </c>
      <c r="AJ119" s="448">
        <f t="shared" si="213"/>
        <v>-9.8909137140446891E-3</v>
      </c>
      <c r="AK119" s="446">
        <f t="shared" si="216"/>
        <v>-3.0743239026694076E-2</v>
      </c>
    </row>
    <row r="120" spans="1:37" x14ac:dyDescent="0.35">
      <c r="A120" t="s">
        <v>537</v>
      </c>
      <c r="B120" s="466">
        <f t="shared" ref="B120:K120" si="222">EXP($M102-B$106)/(1+EXP($M102-B$106))</f>
        <v>0.81470349876854742</v>
      </c>
      <c r="C120" s="447">
        <f t="shared" si="222"/>
        <v>0.81520071223930857</v>
      </c>
      <c r="D120" s="447">
        <f t="shared" si="222"/>
        <v>0.81520071223930857</v>
      </c>
      <c r="E120" s="447">
        <f t="shared" si="222"/>
        <v>0.58901923541809709</v>
      </c>
      <c r="F120" s="447">
        <f t="shared" si="222"/>
        <v>0.38349342795221414</v>
      </c>
      <c r="G120" s="447">
        <f t="shared" si="222"/>
        <v>0.23123817302560765</v>
      </c>
      <c r="H120" s="447">
        <f t="shared" si="222"/>
        <v>0.23123817302560765</v>
      </c>
      <c r="I120" s="447">
        <f t="shared" si="222"/>
        <v>0.13086747892991302</v>
      </c>
      <c r="J120" s="447">
        <f t="shared" si="222"/>
        <v>9.8909137140446891E-3</v>
      </c>
      <c r="K120" s="448">
        <f t="shared" si="222"/>
        <v>9.8909137140446891E-3</v>
      </c>
      <c r="M120" s="469">
        <f t="shared" si="193"/>
        <v>-0.93905718533246052</v>
      </c>
      <c r="O120" s="466">
        <f t="shared" si="194"/>
        <v>0.15096170786283489</v>
      </c>
      <c r="P120" s="447">
        <f t="shared" si="195"/>
        <v>0.15064851100383259</v>
      </c>
      <c r="Q120" s="447">
        <f t="shared" si="196"/>
        <v>0.15064851100383259</v>
      </c>
      <c r="R120" s="447">
        <f t="shared" si="197"/>
        <v>0.24207557572557742</v>
      </c>
      <c r="S120" s="447">
        <f t="shared" si="198"/>
        <v>0.23642621866967406</v>
      </c>
      <c r="T120" s="447">
        <f t="shared" si="199"/>
        <v>0.17776708036138678</v>
      </c>
      <c r="U120" s="447">
        <f t="shared" si="200"/>
        <v>0.17776708036138678</v>
      </c>
      <c r="V120" s="447">
        <f t="shared" si="201"/>
        <v>0.11374118188844179</v>
      </c>
      <c r="W120" s="447">
        <f t="shared" si="202"/>
        <v>9.7930835399460108E-3</v>
      </c>
      <c r="X120" s="448">
        <f t="shared" si="203"/>
        <v>9.7930835399460108E-3</v>
      </c>
      <c r="Y120" s="446">
        <f t="shared" si="215"/>
        <v>1.419622033956859</v>
      </c>
      <c r="AA120" s="466">
        <f t="shared" si="204"/>
        <v>0.18529650123145258</v>
      </c>
      <c r="AB120" s="447">
        <f t="shared" si="205"/>
        <v>-0.81520071223930857</v>
      </c>
      <c r="AC120" s="447">
        <f t="shared" si="206"/>
        <v>0.18479928776069143</v>
      </c>
      <c r="AD120" s="447">
        <f t="shared" si="207"/>
        <v>-0.58901923541809709</v>
      </c>
      <c r="AE120" s="447">
        <f t="shared" si="208"/>
        <v>0.61650657204778581</v>
      </c>
      <c r="AF120" s="447">
        <f t="shared" si="209"/>
        <v>-0.23123817302560765</v>
      </c>
      <c r="AG120" s="447">
        <f t="shared" si="210"/>
        <v>0.76876182697439233</v>
      </c>
      <c r="AH120" s="447">
        <f t="shared" si="211"/>
        <v>-0.13086747892991302</v>
      </c>
      <c r="AI120" s="447">
        <f t="shared" si="212"/>
        <v>-9.8909137140446891E-3</v>
      </c>
      <c r="AJ120" s="448">
        <f t="shared" si="213"/>
        <v>-9.8909137140446891E-3</v>
      </c>
      <c r="AK120" s="446">
        <f t="shared" si="216"/>
        <v>-3.0743239026693576E-2</v>
      </c>
    </row>
    <row r="121" spans="1:37" x14ac:dyDescent="0.35">
      <c r="A121" t="s">
        <v>905</v>
      </c>
      <c r="B121" s="449">
        <f t="shared" ref="B121:K121" si="223">EXP($M103-B$106)/(1+EXP($M103-B$106))</f>
        <v>0.50165604076157377</v>
      </c>
      <c r="C121" s="450">
        <f t="shared" si="223"/>
        <v>0.50248029150470086</v>
      </c>
      <c r="D121" s="450">
        <f t="shared" si="223"/>
        <v>0.50248029150470086</v>
      </c>
      <c r="E121" s="450">
        <f t="shared" si="223"/>
        <v>0.24706445469916175</v>
      </c>
      <c r="F121" s="450">
        <f t="shared" si="223"/>
        <v>0.12466360630947508</v>
      </c>
      <c r="G121" s="450">
        <f t="shared" si="223"/>
        <v>6.4430050071774075E-2</v>
      </c>
      <c r="H121" s="450">
        <f t="shared" si="223"/>
        <v>6.4430050071774075E-2</v>
      </c>
      <c r="I121" s="450">
        <f t="shared" si="223"/>
        <v>3.3325040807298728E-2</v>
      </c>
      <c r="J121" s="450">
        <f t="shared" si="223"/>
        <v>2.2819476810561176E-3</v>
      </c>
      <c r="K121" s="451">
        <f t="shared" si="223"/>
        <v>2.2819476810561176E-3</v>
      </c>
      <c r="M121" s="470">
        <f t="shared" si="193"/>
        <v>-2.429145380463984</v>
      </c>
      <c r="O121" s="449">
        <f t="shared" si="194"/>
        <v>0.24999725752899601</v>
      </c>
      <c r="P121" s="450">
        <f t="shared" si="195"/>
        <v>0.24999384815405171</v>
      </c>
      <c r="Q121" s="450">
        <f t="shared" si="196"/>
        <v>0.24999384815405171</v>
      </c>
      <c r="R121" s="450">
        <f t="shared" si="197"/>
        <v>0.18602360992336761</v>
      </c>
      <c r="S121" s="450">
        <f t="shared" si="198"/>
        <v>0.10912259157139129</v>
      </c>
      <c r="T121" s="450">
        <f t="shared" si="199"/>
        <v>6.0278818719522766E-2</v>
      </c>
      <c r="U121" s="450">
        <f t="shared" si="200"/>
        <v>6.0278818719522766E-2</v>
      </c>
      <c r="V121" s="450">
        <f t="shared" si="201"/>
        <v>3.2214482462490604E-2</v>
      </c>
      <c r="W121" s="450">
        <f t="shared" si="202"/>
        <v>2.27674039583704E-3</v>
      </c>
      <c r="X121" s="451">
        <f t="shared" si="203"/>
        <v>2.27674039583704E-3</v>
      </c>
      <c r="Y121" s="446">
        <f t="shared" si="215"/>
        <v>1.2024567560250683</v>
      </c>
      <c r="AA121" s="449">
        <f t="shared" si="204"/>
        <v>-0.50165604076157377</v>
      </c>
      <c r="AB121" s="450">
        <f t="shared" si="205"/>
        <v>0.49751970849529914</v>
      </c>
      <c r="AC121" s="450">
        <f t="shared" si="206"/>
        <v>-0.50248029150470086</v>
      </c>
      <c r="AD121" s="450">
        <f t="shared" si="207"/>
        <v>0.75293554530083828</v>
      </c>
      <c r="AE121" s="450">
        <f t="shared" si="208"/>
        <v>-0.12466360630947508</v>
      </c>
      <c r="AF121" s="450">
        <f t="shared" si="209"/>
        <v>-6.4430050071774075E-2</v>
      </c>
      <c r="AG121" s="450">
        <f t="shared" si="210"/>
        <v>-6.4430050071774075E-2</v>
      </c>
      <c r="AH121" s="450">
        <f t="shared" si="211"/>
        <v>-3.3325040807298728E-2</v>
      </c>
      <c r="AI121" s="450">
        <f t="shared" si="212"/>
        <v>-2.2819476810561176E-3</v>
      </c>
      <c r="AJ121" s="451">
        <f t="shared" si="213"/>
        <v>-2.2819476810561176E-3</v>
      </c>
      <c r="AK121" s="446">
        <f t="shared" si="216"/>
        <v>-4.5093721092571412E-2</v>
      </c>
    </row>
    <row r="122" spans="1:37" x14ac:dyDescent="0.35">
      <c r="O122" s="446">
        <f>SUM(O113:O121)</f>
        <v>0.7039820751871616</v>
      </c>
      <c r="P122" s="446">
        <f t="shared" ref="P122:X122" si="224">SUM(P113:P121)</f>
        <v>0.70289203905419062</v>
      </c>
      <c r="Q122" s="446">
        <f t="shared" si="224"/>
        <v>0.70289203905419062</v>
      </c>
      <c r="R122" s="446">
        <f t="shared" si="224"/>
        <v>1.068643580149526</v>
      </c>
      <c r="S122" s="446">
        <f t="shared" si="224"/>
        <v>1.2887693512742695</v>
      </c>
      <c r="T122" s="446">
        <f t="shared" si="224"/>
        <v>1.4064435172996079</v>
      </c>
      <c r="U122" s="446">
        <f t="shared" si="224"/>
        <v>1.4064435172996079</v>
      </c>
      <c r="V122" s="446">
        <f t="shared" si="224"/>
        <v>1.4163931195654615</v>
      </c>
      <c r="W122" s="446">
        <f t="shared" si="224"/>
        <v>0.68412938479100693</v>
      </c>
      <c r="X122" s="446">
        <f t="shared" si="224"/>
        <v>0.68412938479100693</v>
      </c>
      <c r="AA122" s="446">
        <f>SUM(AA113:AA121)</f>
        <v>2.5521670878948632E-2</v>
      </c>
      <c r="AB122" s="446">
        <f t="shared" ref="AB122:AJ122" si="225">SUM(AB113:AB121)</f>
        <v>2.5119002304613391E-2</v>
      </c>
      <c r="AC122" s="446">
        <f t="shared" si="225"/>
        <v>2.5119002304613391E-2</v>
      </c>
      <c r="AD122" s="446">
        <f t="shared" si="225"/>
        <v>2.3864357382319734E-2</v>
      </c>
      <c r="AE122" s="446">
        <f t="shared" si="225"/>
        <v>1.2643242004123492E-2</v>
      </c>
      <c r="AF122" s="446">
        <f t="shared" si="225"/>
        <v>-2.9253046808435101E-3</v>
      </c>
      <c r="AG122" s="446">
        <f t="shared" si="225"/>
        <v>-2.9253046808435379E-3</v>
      </c>
      <c r="AH122" s="446">
        <f t="shared" si="225"/>
        <v>-1.9372389881666507E-2</v>
      </c>
      <c r="AI122" s="446">
        <f t="shared" si="225"/>
        <v>-4.8420672799317804E-2</v>
      </c>
      <c r="AJ122" s="446">
        <f t="shared" si="225"/>
        <v>-4.8420672799317749E-2</v>
      </c>
      <c r="AK122" s="446">
        <f>SUMSQ(AK113:AK121)</f>
        <v>7.5080640882955341E-3</v>
      </c>
    </row>
    <row r="123" spans="1:37" x14ac:dyDescent="0.35">
      <c r="A123" t="s">
        <v>822</v>
      </c>
      <c r="B123" s="471">
        <f t="shared" ref="B123:K123" si="226">B106-AA122/O122</f>
        <v>-2.4345215396262625</v>
      </c>
      <c r="C123" s="472">
        <f t="shared" si="226"/>
        <v>-2.4373019469113446</v>
      </c>
      <c r="D123" s="472">
        <f t="shared" si="226"/>
        <v>-2.4373019469113446</v>
      </c>
      <c r="E123" s="472">
        <f t="shared" si="226"/>
        <v>-1.2996451286663961</v>
      </c>
      <c r="F123" s="472">
        <f t="shared" si="226"/>
        <v>-0.45246507536387953</v>
      </c>
      <c r="G123" s="472">
        <f t="shared" si="226"/>
        <v>0.28601164993741152</v>
      </c>
      <c r="H123" s="472">
        <f t="shared" si="226"/>
        <v>0.28601164993741146</v>
      </c>
      <c r="I123" s="472">
        <f t="shared" si="226"/>
        <v>0.98958642838865962</v>
      </c>
      <c r="J123" s="472">
        <f t="shared" si="226"/>
        <v>3.759574412602297</v>
      </c>
      <c r="K123" s="473">
        <f t="shared" si="226"/>
        <v>3.759574412602297</v>
      </c>
      <c r="L123" s="446">
        <f>AVERAGE(B123:K123)</f>
        <v>1.9522915988848589E-3</v>
      </c>
    </row>
    <row r="124" spans="1:37" x14ac:dyDescent="0.35">
      <c r="A124" t="s">
        <v>906</v>
      </c>
      <c r="B124" s="89">
        <f>B123-L123</f>
        <v>-2.4364738312251473</v>
      </c>
      <c r="C124" s="159">
        <f>C123-L123</f>
        <v>-2.4392542385102294</v>
      </c>
      <c r="D124" s="159">
        <f>D123-L123</f>
        <v>-2.4392542385102294</v>
      </c>
      <c r="E124" s="159">
        <f>E123-L123</f>
        <v>-1.3015974202652809</v>
      </c>
      <c r="F124" s="159">
        <f>F123-L123</f>
        <v>-0.45441736696276441</v>
      </c>
      <c r="G124" s="159">
        <f>G123-L123</f>
        <v>0.28405935833852664</v>
      </c>
      <c r="H124" s="159">
        <f>H123-L123</f>
        <v>0.28405935833852658</v>
      </c>
      <c r="I124" s="159">
        <f>I123-L123</f>
        <v>0.98763413678977474</v>
      </c>
      <c r="J124" s="159">
        <f>J123-L123</f>
        <v>3.7576221210034122</v>
      </c>
      <c r="K124" s="93">
        <f>K123-L123</f>
        <v>3.7576221210034122</v>
      </c>
      <c r="L124" s="446">
        <f>AVERAGE(B124:K124)</f>
        <v>0</v>
      </c>
    </row>
    <row r="125" spans="1:37" x14ac:dyDescent="0.35">
      <c r="M125" s="446"/>
    </row>
    <row r="126" spans="1:37" x14ac:dyDescent="0.35">
      <c r="A126" t="s">
        <v>907</v>
      </c>
      <c r="B126" s="461">
        <f>B108+1</f>
        <v>7</v>
      </c>
    </row>
    <row r="127" spans="1:37" x14ac:dyDescent="0.35">
      <c r="B127" s="461"/>
    </row>
    <row r="128" spans="1:37" x14ac:dyDescent="0.35">
      <c r="B128" t="s">
        <v>860</v>
      </c>
      <c r="O128" t="s">
        <v>908</v>
      </c>
      <c r="AA128" t="s">
        <v>909</v>
      </c>
    </row>
    <row r="130" spans="1:37" x14ac:dyDescent="0.35">
      <c r="B130">
        <v>1</v>
      </c>
      <c r="C130">
        <v>2</v>
      </c>
      <c r="D130">
        <v>3</v>
      </c>
      <c r="E130">
        <v>4</v>
      </c>
      <c r="F130">
        <v>5</v>
      </c>
      <c r="G130">
        <v>6</v>
      </c>
      <c r="H130">
        <v>7</v>
      </c>
      <c r="I130">
        <v>8</v>
      </c>
      <c r="J130">
        <v>9</v>
      </c>
      <c r="K130">
        <v>10</v>
      </c>
      <c r="M130" t="s">
        <v>904</v>
      </c>
      <c r="O130">
        <v>1</v>
      </c>
      <c r="P130">
        <v>2</v>
      </c>
      <c r="Q130">
        <v>3</v>
      </c>
      <c r="R130">
        <v>4</v>
      </c>
      <c r="S130">
        <v>5</v>
      </c>
      <c r="T130">
        <v>6</v>
      </c>
      <c r="U130">
        <v>7</v>
      </c>
      <c r="V130">
        <v>8</v>
      </c>
      <c r="W130">
        <v>9</v>
      </c>
      <c r="X130">
        <v>10</v>
      </c>
      <c r="AA130">
        <v>1</v>
      </c>
      <c r="AB130">
        <v>2</v>
      </c>
      <c r="AC130">
        <v>3</v>
      </c>
      <c r="AD130">
        <v>4</v>
      </c>
      <c r="AE130">
        <v>5</v>
      </c>
      <c r="AF130">
        <v>6</v>
      </c>
      <c r="AG130">
        <v>7</v>
      </c>
      <c r="AH130">
        <v>8</v>
      </c>
      <c r="AI130">
        <v>9</v>
      </c>
      <c r="AJ130">
        <v>10</v>
      </c>
    </row>
    <row r="131" spans="1:37" x14ac:dyDescent="0.35">
      <c r="A131" t="s">
        <v>218</v>
      </c>
      <c r="B131" s="464">
        <f t="shared" ref="B131:K131" si="227">EXP($M113-B$124)/(1+EXP($M113-B$124))</f>
        <v>0.99828821720004945</v>
      </c>
      <c r="C131" s="467">
        <f t="shared" si="227"/>
        <v>0.99829296192965178</v>
      </c>
      <c r="D131" s="467">
        <f t="shared" si="227"/>
        <v>0.99829296192965178</v>
      </c>
      <c r="E131" s="467">
        <f t="shared" si="227"/>
        <v>0.99469417586290942</v>
      </c>
      <c r="F131" s="467">
        <f t="shared" si="227"/>
        <v>0.98770814206508484</v>
      </c>
      <c r="G131" s="467">
        <f t="shared" si="227"/>
        <v>0.97461721088819675</v>
      </c>
      <c r="H131" s="467">
        <f t="shared" si="227"/>
        <v>0.97461721088819675</v>
      </c>
      <c r="I131" s="467">
        <f t="shared" si="227"/>
        <v>0.94999808484806003</v>
      </c>
      <c r="J131" s="467">
        <f t="shared" si="227"/>
        <v>0.54349247492415909</v>
      </c>
      <c r="K131" s="465">
        <f t="shared" si="227"/>
        <v>0.54349247492415909</v>
      </c>
      <c r="M131" s="468">
        <f t="shared" ref="M131:M139" si="228">M113+AK131/Y131</f>
        <v>3.9885417231776681</v>
      </c>
      <c r="O131" s="464">
        <f t="shared" ref="O131:O139" si="229">B131*(1-B131)</f>
        <v>1.7088525995963388E-3</v>
      </c>
      <c r="P131" s="467">
        <f t="shared" ref="P131:P139" si="230">C131*(1-C131)</f>
        <v>1.7041240913746032E-3</v>
      </c>
      <c r="Q131" s="467">
        <f t="shared" ref="Q131:Q139" si="231">D131*(1-D131)</f>
        <v>1.7041240913746032E-3</v>
      </c>
      <c r="R131" s="467">
        <f t="shared" ref="R131:R139" si="232">E131*(1-E131)</f>
        <v>5.2776723673168425E-3</v>
      </c>
      <c r="S131" s="467">
        <f t="shared" ref="S131:S139" si="233">F131*(1-F131)</f>
        <v>1.2140768163423025E-2</v>
      </c>
      <c r="T131" s="467">
        <f t="shared" ref="T131:T139" si="234">G131*(1-G131)</f>
        <v>2.4738503128708973E-2</v>
      </c>
      <c r="U131" s="467">
        <f t="shared" ref="U131:U139" si="235">H131*(1-H131)</f>
        <v>2.4738503128708973E-2</v>
      </c>
      <c r="V131" s="467">
        <f t="shared" ref="V131:V139" si="236">I131*(1-I131)</f>
        <v>4.7501723633078162E-2</v>
      </c>
      <c r="W131" s="467">
        <f t="shared" ref="W131:W139" si="237">J131*(1-J131)</f>
        <v>0.24810840462497138</v>
      </c>
      <c r="X131" s="465">
        <f t="shared" ref="X131:X139" si="238">K131*(1-K131)</f>
        <v>0.24810840462497138</v>
      </c>
      <c r="Y131" s="446">
        <f>SUM(O131:X131)</f>
        <v>0.61573108045352432</v>
      </c>
      <c r="AA131" s="464" t="str">
        <f t="shared" ref="AA131:AA139" si="239">IF(ISNUMBER(B5),B5-B131,"")</f>
        <v/>
      </c>
      <c r="AB131" s="467">
        <f t="shared" ref="AB131:AB139" si="240">IF(ISNUMBER(C5),C5-C131,"")</f>
        <v>1.7070380703482213E-3</v>
      </c>
      <c r="AC131" s="467">
        <f t="shared" ref="AC131:AC139" si="241">IF(ISNUMBER(D5),D5-D131,"")</f>
        <v>1.7070380703482213E-3</v>
      </c>
      <c r="AD131" s="467">
        <f t="shared" ref="AD131:AD139" si="242">IF(ISNUMBER(E5),E5-E131,"")</f>
        <v>5.3058241370905757E-3</v>
      </c>
      <c r="AE131" s="467">
        <f t="shared" ref="AE131:AE139" si="243">IF(ISNUMBER(F5),F5-F131,"")</f>
        <v>1.2291857934915162E-2</v>
      </c>
      <c r="AF131" s="467">
        <f t="shared" ref="AF131:AF139" si="244">IF(ISNUMBER(G5),G5-G131,"")</f>
        <v>2.538278911180325E-2</v>
      </c>
      <c r="AG131" s="467">
        <f t="shared" ref="AG131:AG139" si="245">IF(ISNUMBER(H5),H5-H131,"")</f>
        <v>2.538278911180325E-2</v>
      </c>
      <c r="AH131" s="467">
        <f t="shared" ref="AH131:AH139" si="246">IF(ISNUMBER(I5),I5-I131,"")</f>
        <v>5.0001915151939968E-2</v>
      </c>
      <c r="AI131" s="467">
        <f t="shared" ref="AI131:AI139" si="247">IF(ISNUMBER(J5),J5-J131,"")</f>
        <v>-0.54349247492415909</v>
      </c>
      <c r="AJ131" s="465">
        <f t="shared" ref="AJ131:AJ139" si="248">IF(ISNUMBER(K5),K5-K131,"")</f>
        <v>0.45650752507584091</v>
      </c>
      <c r="AK131" s="446">
        <f>SUM(AA131:AJ131)</f>
        <v>3.4794301739930478E-2</v>
      </c>
    </row>
    <row r="132" spans="1:37" x14ac:dyDescent="0.35">
      <c r="A132" t="s">
        <v>98</v>
      </c>
      <c r="B132" s="466">
        <f t="shared" ref="B132:K132" si="249">EXP($M114-B$124)/(1+EXP($M114-B$124))</f>
        <v>0.99289914211540453</v>
      </c>
      <c r="C132" s="447">
        <f t="shared" si="249"/>
        <v>0.99291871835711831</v>
      </c>
      <c r="D132" s="447">
        <f t="shared" si="249"/>
        <v>0.99291871835711831</v>
      </c>
      <c r="E132" s="447">
        <f t="shared" si="249"/>
        <v>0.97823692296772613</v>
      </c>
      <c r="F132" s="447">
        <f t="shared" si="249"/>
        <v>0.95065698158986023</v>
      </c>
      <c r="G132" s="447">
        <f t="shared" si="249"/>
        <v>0.9020206167431043</v>
      </c>
      <c r="H132" s="447">
        <f t="shared" si="249"/>
        <v>0.9020206167431043</v>
      </c>
      <c r="I132" s="447">
        <f t="shared" si="249"/>
        <v>0.81999380471272365</v>
      </c>
      <c r="J132" s="447">
        <f t="shared" si="249"/>
        <v>0.22206333701427272</v>
      </c>
      <c r="K132" s="448">
        <f t="shared" si="249"/>
        <v>0.22206333701427272</v>
      </c>
      <c r="M132" s="469">
        <f t="shared" si="228"/>
        <v>2.5358266132163334</v>
      </c>
      <c r="O132" s="466">
        <f t="shared" si="229"/>
        <v>7.0504357018982469E-3</v>
      </c>
      <c r="P132" s="447">
        <f t="shared" si="230"/>
        <v>7.0311370931758739E-3</v>
      </c>
      <c r="Q132" s="447">
        <f t="shared" si="231"/>
        <v>7.0311370931758739E-3</v>
      </c>
      <c r="R132" s="447">
        <f t="shared" si="232"/>
        <v>2.1289445510361184E-2</v>
      </c>
      <c r="S132" s="447">
        <f t="shared" si="233"/>
        <v>4.6908284944316377E-2</v>
      </c>
      <c r="T132" s="447">
        <f t="shared" si="234"/>
        <v>8.8379423713494054E-2</v>
      </c>
      <c r="U132" s="447">
        <f t="shared" si="235"/>
        <v>8.8379423713494054E-2</v>
      </c>
      <c r="V132" s="447">
        <f t="shared" si="236"/>
        <v>0.14760396494547529</v>
      </c>
      <c r="W132" s="447">
        <f t="shared" si="237"/>
        <v>0.17275121136835825</v>
      </c>
      <c r="X132" s="448">
        <f t="shared" si="238"/>
        <v>0.17275121136835825</v>
      </c>
      <c r="Y132" s="446">
        <f t="shared" ref="Y132:Y139" si="250">SUM(O132:X132)</f>
        <v>0.75917567545210751</v>
      </c>
      <c r="AA132" s="466">
        <f t="shared" si="239"/>
        <v>7.1008578845954684E-3</v>
      </c>
      <c r="AB132" s="447">
        <f t="shared" si="240"/>
        <v>7.0812816428816872E-3</v>
      </c>
      <c r="AC132" s="447">
        <f t="shared" si="241"/>
        <v>7.0812816428816872E-3</v>
      </c>
      <c r="AD132" s="447">
        <f t="shared" si="242"/>
        <v>-0.97823692296772613</v>
      </c>
      <c r="AE132" s="447">
        <f t="shared" si="243"/>
        <v>4.9343018410139772E-2</v>
      </c>
      <c r="AF132" s="447">
        <f t="shared" si="244"/>
        <v>9.7979383256895702E-2</v>
      </c>
      <c r="AG132" s="447">
        <f t="shared" si="245"/>
        <v>9.7979383256895702E-2</v>
      </c>
      <c r="AH132" s="447">
        <f t="shared" si="246"/>
        <v>0.18000619528727635</v>
      </c>
      <c r="AI132" s="447">
        <f t="shared" si="247"/>
        <v>0.77793666298572728</v>
      </c>
      <c r="AJ132" s="448">
        <f t="shared" si="248"/>
        <v>-0.22206333701427272</v>
      </c>
      <c r="AK132" s="446">
        <f t="shared" ref="AK132:AK139" si="251">SUM(AA132:AJ132)</f>
        <v>2.4207804385294796E-2</v>
      </c>
    </row>
    <row r="133" spans="1:37" x14ac:dyDescent="0.35">
      <c r="A133" t="s">
        <v>99</v>
      </c>
      <c r="B133" s="466">
        <f t="shared" ref="B133:K133" si="252">EXP($M115-B$124)/(1+EXP($M115-B$124))</f>
        <v>0.97830464673849915</v>
      </c>
      <c r="C133" s="447">
        <f t="shared" si="252"/>
        <v>0.97836358153715508</v>
      </c>
      <c r="D133" s="447">
        <f t="shared" si="252"/>
        <v>0.97836358153715508</v>
      </c>
      <c r="E133" s="447">
        <f t="shared" si="252"/>
        <v>0.93546563922854675</v>
      </c>
      <c r="F133" s="447">
        <f t="shared" si="252"/>
        <v>0.86136413956994018</v>
      </c>
      <c r="G133" s="447">
        <f t="shared" si="252"/>
        <v>0.74804070146418089</v>
      </c>
      <c r="H133" s="447">
        <f t="shared" si="252"/>
        <v>0.74804070146418089</v>
      </c>
      <c r="I133" s="447">
        <f t="shared" si="252"/>
        <v>0.59498571313976922</v>
      </c>
      <c r="J133" s="447">
        <f t="shared" si="252"/>
        <v>8.4294905517660945E-2</v>
      </c>
      <c r="K133" s="448">
        <f t="shared" si="252"/>
        <v>8.4294905517660945E-2</v>
      </c>
      <c r="M133" s="469">
        <f t="shared" si="228"/>
        <v>1.380599943114809</v>
      </c>
      <c r="O133" s="466">
        <f t="shared" si="229"/>
        <v>2.1224664908359534E-2</v>
      </c>
      <c r="P133" s="447">
        <f t="shared" si="230"/>
        <v>2.1168283858945584E-2</v>
      </c>
      <c r="Q133" s="447">
        <f t="shared" si="231"/>
        <v>2.1168283858945584E-2</v>
      </c>
      <c r="R133" s="447">
        <f t="shared" si="232"/>
        <v>6.0369677051273163E-2</v>
      </c>
      <c r="S133" s="447">
        <f t="shared" si="233"/>
        <v>0.1194159586328768</v>
      </c>
      <c r="T133" s="447">
        <f t="shared" si="234"/>
        <v>0.18847581041715708</v>
      </c>
      <c r="U133" s="447">
        <f t="shared" si="235"/>
        <v>0.18847581041715708</v>
      </c>
      <c r="V133" s="447">
        <f t="shared" si="236"/>
        <v>0.24097771429932946</v>
      </c>
      <c r="W133" s="447">
        <f t="shared" si="237"/>
        <v>7.718927442142956E-2</v>
      </c>
      <c r="X133" s="448">
        <f t="shared" si="238"/>
        <v>7.718927442142956E-2</v>
      </c>
      <c r="Y133" s="446">
        <f t="shared" si="250"/>
        <v>1.0156547522869035</v>
      </c>
      <c r="AA133" s="466">
        <f t="shared" si="239"/>
        <v>2.1695353261500849E-2</v>
      </c>
      <c r="AB133" s="447">
        <f t="shared" si="240"/>
        <v>2.163641846284492E-2</v>
      </c>
      <c r="AC133" s="447">
        <f t="shared" si="241"/>
        <v>2.163641846284492E-2</v>
      </c>
      <c r="AD133" s="447">
        <f t="shared" si="242"/>
        <v>6.4534360771453247E-2</v>
      </c>
      <c r="AE133" s="447">
        <f t="shared" si="243"/>
        <v>0.13863586043005982</v>
      </c>
      <c r="AF133" s="447">
        <f t="shared" si="244"/>
        <v>0.25195929853581911</v>
      </c>
      <c r="AG133" s="447">
        <f t="shared" si="245"/>
        <v>-0.74804070146418089</v>
      </c>
      <c r="AH133" s="447">
        <f t="shared" si="246"/>
        <v>0.40501428686023078</v>
      </c>
      <c r="AI133" s="447">
        <f t="shared" si="247"/>
        <v>-8.4294905517660945E-2</v>
      </c>
      <c r="AJ133" s="448">
        <f t="shared" si="248"/>
        <v>-8.4294905517660945E-2</v>
      </c>
      <c r="AK133" s="446">
        <f t="shared" si="251"/>
        <v>8.4814842852508621E-3</v>
      </c>
    </row>
    <row r="134" spans="1:37" x14ac:dyDescent="0.35">
      <c r="A134" t="s">
        <v>100</v>
      </c>
      <c r="B134" s="466">
        <f t="shared" ref="B134:K134" si="253">EXP($M116-B$124)/(1+EXP($M116-B$124))</f>
        <v>0.97830464673849915</v>
      </c>
      <c r="C134" s="447">
        <f t="shared" si="253"/>
        <v>0.97836358153715508</v>
      </c>
      <c r="D134" s="447">
        <f t="shared" si="253"/>
        <v>0.97836358153715508</v>
      </c>
      <c r="E134" s="447">
        <f t="shared" si="253"/>
        <v>0.93546563922854675</v>
      </c>
      <c r="F134" s="447">
        <f t="shared" si="253"/>
        <v>0.86136413956994018</v>
      </c>
      <c r="G134" s="447">
        <f t="shared" si="253"/>
        <v>0.74804070146418089</v>
      </c>
      <c r="H134" s="447">
        <f t="shared" si="253"/>
        <v>0.74804070146418089</v>
      </c>
      <c r="I134" s="447">
        <f t="shared" si="253"/>
        <v>0.59498571313976922</v>
      </c>
      <c r="J134" s="447">
        <f t="shared" si="253"/>
        <v>8.4294905517660945E-2</v>
      </c>
      <c r="K134" s="448">
        <f t="shared" si="253"/>
        <v>8.4294905517660945E-2</v>
      </c>
      <c r="M134" s="469">
        <f t="shared" si="228"/>
        <v>1.380599943114809</v>
      </c>
      <c r="O134" s="466">
        <f t="shared" si="229"/>
        <v>2.1224664908359534E-2</v>
      </c>
      <c r="P134" s="447">
        <f t="shared" si="230"/>
        <v>2.1168283858945584E-2</v>
      </c>
      <c r="Q134" s="447">
        <f t="shared" si="231"/>
        <v>2.1168283858945584E-2</v>
      </c>
      <c r="R134" s="447">
        <f t="shared" si="232"/>
        <v>6.0369677051273163E-2</v>
      </c>
      <c r="S134" s="447">
        <f t="shared" si="233"/>
        <v>0.1194159586328768</v>
      </c>
      <c r="T134" s="447">
        <f t="shared" si="234"/>
        <v>0.18847581041715708</v>
      </c>
      <c r="U134" s="447">
        <f t="shared" si="235"/>
        <v>0.18847581041715708</v>
      </c>
      <c r="V134" s="447">
        <f t="shared" si="236"/>
        <v>0.24097771429932946</v>
      </c>
      <c r="W134" s="447">
        <f t="shared" si="237"/>
        <v>7.718927442142956E-2</v>
      </c>
      <c r="X134" s="448">
        <f t="shared" si="238"/>
        <v>7.718927442142956E-2</v>
      </c>
      <c r="Y134" s="446">
        <f t="shared" si="250"/>
        <v>1.0156547522869035</v>
      </c>
      <c r="AA134" s="466">
        <f t="shared" si="239"/>
        <v>2.1695353261500849E-2</v>
      </c>
      <c r="AB134" s="447">
        <f t="shared" si="240"/>
        <v>2.163641846284492E-2</v>
      </c>
      <c r="AC134" s="447">
        <f t="shared" si="241"/>
        <v>2.163641846284492E-2</v>
      </c>
      <c r="AD134" s="447">
        <f t="shared" si="242"/>
        <v>6.4534360771453247E-2</v>
      </c>
      <c r="AE134" s="447">
        <f t="shared" si="243"/>
        <v>0.13863586043005982</v>
      </c>
      <c r="AF134" s="447">
        <f t="shared" si="244"/>
        <v>0.25195929853581911</v>
      </c>
      <c r="AG134" s="447">
        <f t="shared" si="245"/>
        <v>-0.74804070146418089</v>
      </c>
      <c r="AH134" s="447">
        <f t="shared" si="246"/>
        <v>0.40501428686023078</v>
      </c>
      <c r="AI134" s="447">
        <f t="shared" si="247"/>
        <v>-8.4294905517660945E-2</v>
      </c>
      <c r="AJ134" s="448">
        <f t="shared" si="248"/>
        <v>-8.4294905517660945E-2</v>
      </c>
      <c r="AK134" s="446">
        <f t="shared" si="251"/>
        <v>8.4814842852508621E-3</v>
      </c>
    </row>
    <row r="135" spans="1:37" x14ac:dyDescent="0.35">
      <c r="A135" t="s">
        <v>536</v>
      </c>
      <c r="B135" s="466">
        <f t="shared" ref="B135:K135" si="254">EXP($M117-B$124)/(1+EXP($M117-B$124))</f>
        <v>0.95004407345153996</v>
      </c>
      <c r="C135" s="447">
        <f t="shared" si="254"/>
        <v>0.95017586750467886</v>
      </c>
      <c r="D135" s="447">
        <f t="shared" si="254"/>
        <v>0.95017586750467886</v>
      </c>
      <c r="E135" s="447">
        <f t="shared" si="254"/>
        <v>0.85942118359638653</v>
      </c>
      <c r="F135" s="447">
        <f t="shared" si="254"/>
        <v>0.72378418546459489</v>
      </c>
      <c r="G135" s="447">
        <f t="shared" si="254"/>
        <v>0.55597292072121107</v>
      </c>
      <c r="H135" s="447">
        <f t="shared" si="254"/>
        <v>0.55597292072121107</v>
      </c>
      <c r="I135" s="447">
        <f t="shared" si="254"/>
        <v>0.38254952542106219</v>
      </c>
      <c r="J135" s="447">
        <f t="shared" si="254"/>
        <v>3.7372595760547661E-2</v>
      </c>
      <c r="K135" s="448">
        <f t="shared" si="254"/>
        <v>3.7372595760547661E-2</v>
      </c>
      <c r="M135" s="469">
        <f t="shared" si="228"/>
        <v>0.50664656117905016</v>
      </c>
      <c r="O135" s="466">
        <f t="shared" si="229"/>
        <v>4.7460331951144907E-2</v>
      </c>
      <c r="P135" s="447">
        <f t="shared" si="230"/>
        <v>4.7341688316409822E-2</v>
      </c>
      <c r="Q135" s="447">
        <f t="shared" si="231"/>
        <v>4.7341688316409822E-2</v>
      </c>
      <c r="R135" s="447">
        <f t="shared" si="232"/>
        <v>0.1208164127821726</v>
      </c>
      <c r="S135" s="447">
        <f t="shared" si="233"/>
        <v>0.19992063833594781</v>
      </c>
      <c r="T135" s="447">
        <f t="shared" si="234"/>
        <v>0.24686703214593703</v>
      </c>
      <c r="U135" s="447">
        <f t="shared" si="235"/>
        <v>0.24686703214593703</v>
      </c>
      <c r="V135" s="447">
        <f t="shared" si="236"/>
        <v>0.23620538602118227</v>
      </c>
      <c r="W135" s="447">
        <f t="shared" si="237"/>
        <v>3.5975884846666355E-2</v>
      </c>
      <c r="X135" s="448">
        <f t="shared" si="238"/>
        <v>3.5975884846666355E-2</v>
      </c>
      <c r="Y135" s="446">
        <f t="shared" si="250"/>
        <v>1.2647719797084738</v>
      </c>
      <c r="AA135" s="466">
        <f t="shared" si="239"/>
        <v>4.9955926548460039E-2</v>
      </c>
      <c r="AB135" s="447">
        <f t="shared" si="240"/>
        <v>4.9824132495321138E-2</v>
      </c>
      <c r="AC135" s="447">
        <f t="shared" si="241"/>
        <v>4.9824132495321138E-2</v>
      </c>
      <c r="AD135" s="447">
        <f t="shared" si="242"/>
        <v>0.14057881640361347</v>
      </c>
      <c r="AE135" s="447">
        <f t="shared" si="243"/>
        <v>-0.72378418546459489</v>
      </c>
      <c r="AF135" s="447">
        <f t="shared" si="244"/>
        <v>0.44402707927878893</v>
      </c>
      <c r="AG135" s="447">
        <f t="shared" si="245"/>
        <v>0.44402707927878893</v>
      </c>
      <c r="AH135" s="447">
        <f t="shared" si="246"/>
        <v>-0.38254952542106219</v>
      </c>
      <c r="AI135" s="447">
        <f t="shared" si="247"/>
        <v>-3.7372595760547661E-2</v>
      </c>
      <c r="AJ135" s="448">
        <f t="shared" si="248"/>
        <v>-3.7372595760547661E-2</v>
      </c>
      <c r="AK135" s="446">
        <f t="shared" si="251"/>
        <v>-2.8417359064587533E-3</v>
      </c>
    </row>
    <row r="136" spans="1:37" x14ac:dyDescent="0.35">
      <c r="A136" t="s">
        <v>101</v>
      </c>
      <c r="B136" s="466">
        <f t="shared" ref="B136:K136" si="255">EXP($M118-B$124)/(1+EXP($M118-B$124))</f>
        <v>0.95004407345153996</v>
      </c>
      <c r="C136" s="447">
        <f t="shared" si="255"/>
        <v>0.95017586750467886</v>
      </c>
      <c r="D136" s="447">
        <f t="shared" si="255"/>
        <v>0.95017586750467886</v>
      </c>
      <c r="E136" s="447">
        <f t="shared" si="255"/>
        <v>0.85942118359638653</v>
      </c>
      <c r="F136" s="447">
        <f t="shared" si="255"/>
        <v>0.72378418546459489</v>
      </c>
      <c r="G136" s="447">
        <f t="shared" si="255"/>
        <v>0.55597292072121107</v>
      </c>
      <c r="H136" s="447">
        <f t="shared" si="255"/>
        <v>0.55597292072121107</v>
      </c>
      <c r="I136" s="447">
        <f t="shared" si="255"/>
        <v>0.38254952542106219</v>
      </c>
      <c r="J136" s="447">
        <f t="shared" si="255"/>
        <v>3.7372595760547661E-2</v>
      </c>
      <c r="K136" s="448">
        <f t="shared" si="255"/>
        <v>3.7372595760547661E-2</v>
      </c>
      <c r="M136" s="469">
        <f t="shared" si="228"/>
        <v>0.50664656117905016</v>
      </c>
      <c r="O136" s="466">
        <f t="shared" si="229"/>
        <v>4.7460331951144907E-2</v>
      </c>
      <c r="P136" s="447">
        <f t="shared" si="230"/>
        <v>4.7341688316409822E-2</v>
      </c>
      <c r="Q136" s="447">
        <f t="shared" si="231"/>
        <v>4.7341688316409822E-2</v>
      </c>
      <c r="R136" s="447">
        <f t="shared" si="232"/>
        <v>0.1208164127821726</v>
      </c>
      <c r="S136" s="447">
        <f t="shared" si="233"/>
        <v>0.19992063833594781</v>
      </c>
      <c r="T136" s="447">
        <f t="shared" si="234"/>
        <v>0.24686703214593703</v>
      </c>
      <c r="U136" s="447">
        <f t="shared" si="235"/>
        <v>0.24686703214593703</v>
      </c>
      <c r="V136" s="447">
        <f t="shared" si="236"/>
        <v>0.23620538602118227</v>
      </c>
      <c r="W136" s="447">
        <f t="shared" si="237"/>
        <v>3.5975884846666355E-2</v>
      </c>
      <c r="X136" s="448">
        <f t="shared" si="238"/>
        <v>3.5975884846666355E-2</v>
      </c>
      <c r="Y136" s="446">
        <f t="shared" si="250"/>
        <v>1.2647719797084738</v>
      </c>
      <c r="AA136" s="466">
        <f t="shared" si="239"/>
        <v>4.9955926548460039E-2</v>
      </c>
      <c r="AB136" s="447">
        <f t="shared" si="240"/>
        <v>4.9824132495321138E-2</v>
      </c>
      <c r="AC136" s="447">
        <f t="shared" si="241"/>
        <v>4.9824132495321138E-2</v>
      </c>
      <c r="AD136" s="447">
        <f t="shared" si="242"/>
        <v>0.14057881640361347</v>
      </c>
      <c r="AE136" s="447">
        <f t="shared" si="243"/>
        <v>0.27621581453540511</v>
      </c>
      <c r="AF136" s="447">
        <f t="shared" si="244"/>
        <v>-0.55597292072121107</v>
      </c>
      <c r="AG136" s="447">
        <f t="shared" si="245"/>
        <v>0.44402707927878893</v>
      </c>
      <c r="AH136" s="447">
        <f t="shared" si="246"/>
        <v>-0.38254952542106219</v>
      </c>
      <c r="AI136" s="447">
        <f t="shared" si="247"/>
        <v>-3.7372595760547661E-2</v>
      </c>
      <c r="AJ136" s="448">
        <f t="shared" si="248"/>
        <v>-3.7372595760547661E-2</v>
      </c>
      <c r="AK136" s="446">
        <f t="shared" si="251"/>
        <v>-2.8417359064587533E-3</v>
      </c>
    </row>
    <row r="137" spans="1:37" x14ac:dyDescent="0.35">
      <c r="A137" t="s">
        <v>281</v>
      </c>
      <c r="B137" s="466">
        <f t="shared" ref="B137:K137" si="256">EXP($M119-B$124)/(1+EXP($M119-B$124))</f>
        <v>0.81718886194780038</v>
      </c>
      <c r="C137" s="447">
        <f t="shared" si="256"/>
        <v>0.81760386413681208</v>
      </c>
      <c r="D137" s="447">
        <f t="shared" si="256"/>
        <v>0.81760386413681208</v>
      </c>
      <c r="E137" s="447">
        <f t="shared" si="256"/>
        <v>0.58965521392035425</v>
      </c>
      <c r="F137" s="447">
        <f t="shared" si="256"/>
        <v>0.38115709989613294</v>
      </c>
      <c r="G137" s="447">
        <f t="shared" si="256"/>
        <v>0.2273884618587351</v>
      </c>
      <c r="H137" s="447">
        <f t="shared" si="256"/>
        <v>0.2273884618587351</v>
      </c>
      <c r="I137" s="447">
        <f t="shared" si="256"/>
        <v>0.12711725319761127</v>
      </c>
      <c r="J137" s="447">
        <f t="shared" si="256"/>
        <v>9.0430076957210351E-3</v>
      </c>
      <c r="K137" s="448">
        <f t="shared" si="256"/>
        <v>9.0430076957210351E-3</v>
      </c>
      <c r="M137" s="469">
        <f t="shared" si="228"/>
        <v>-0.9555532867260067</v>
      </c>
      <c r="O137" s="466">
        <f t="shared" si="229"/>
        <v>0.14939122585625922</v>
      </c>
      <c r="P137" s="447">
        <f t="shared" si="230"/>
        <v>0.14912778548536543</v>
      </c>
      <c r="Q137" s="447">
        <f t="shared" si="231"/>
        <v>0.14912778548536543</v>
      </c>
      <c r="R137" s="447">
        <f t="shared" si="232"/>
        <v>0.24196194261689552</v>
      </c>
      <c r="S137" s="447">
        <f t="shared" si="233"/>
        <v>0.23587636509490228</v>
      </c>
      <c r="T137" s="447">
        <f t="shared" si="234"/>
        <v>0.17568294927225367</v>
      </c>
      <c r="U137" s="447">
        <f t="shared" si="235"/>
        <v>0.17568294927225367</v>
      </c>
      <c r="V137" s="447">
        <f t="shared" si="236"/>
        <v>0.11095845713710567</v>
      </c>
      <c r="W137" s="447">
        <f t="shared" si="237"/>
        <v>8.9612317075361651E-3</v>
      </c>
      <c r="X137" s="448">
        <f t="shared" si="238"/>
        <v>8.9612317075361651E-3</v>
      </c>
      <c r="Y137" s="446">
        <f t="shared" si="250"/>
        <v>1.4057319236354733</v>
      </c>
      <c r="AA137" s="466">
        <f t="shared" si="239"/>
        <v>0.18281113805219962</v>
      </c>
      <c r="AB137" s="447">
        <f t="shared" si="240"/>
        <v>0.18239613586318792</v>
      </c>
      <c r="AC137" s="447">
        <f t="shared" si="241"/>
        <v>0.18239613586318792</v>
      </c>
      <c r="AD137" s="447">
        <f t="shared" si="242"/>
        <v>0.41034478607964575</v>
      </c>
      <c r="AE137" s="447">
        <f t="shared" si="243"/>
        <v>-0.38115709989613294</v>
      </c>
      <c r="AF137" s="447">
        <f t="shared" si="244"/>
        <v>-0.2273884618587351</v>
      </c>
      <c r="AG137" s="447">
        <f t="shared" si="245"/>
        <v>-0.2273884618587351</v>
      </c>
      <c r="AH137" s="447">
        <f t="shared" si="246"/>
        <v>-0.12711725319761127</v>
      </c>
      <c r="AI137" s="447">
        <f t="shared" si="247"/>
        <v>-9.0430076957210351E-3</v>
      </c>
      <c r="AJ137" s="448">
        <f t="shared" si="248"/>
        <v>-9.0430076957210351E-3</v>
      </c>
      <c r="AK137" s="446">
        <f t="shared" si="251"/>
        <v>-2.3189096344435181E-2</v>
      </c>
    </row>
    <row r="138" spans="1:37" x14ac:dyDescent="0.35">
      <c r="A138" t="s">
        <v>537</v>
      </c>
      <c r="B138" s="466">
        <f t="shared" ref="B138:K138" si="257">EXP($M120-B$124)/(1+EXP($M120-B$124))</f>
        <v>0.81718886194780038</v>
      </c>
      <c r="C138" s="447">
        <f t="shared" si="257"/>
        <v>0.81760386413681219</v>
      </c>
      <c r="D138" s="447">
        <f t="shared" si="257"/>
        <v>0.81760386413681219</v>
      </c>
      <c r="E138" s="447">
        <f t="shared" si="257"/>
        <v>0.58965521392035425</v>
      </c>
      <c r="F138" s="447">
        <f t="shared" si="257"/>
        <v>0.381157099896133</v>
      </c>
      <c r="G138" s="447">
        <f t="shared" si="257"/>
        <v>0.22738846185873515</v>
      </c>
      <c r="H138" s="447">
        <f t="shared" si="257"/>
        <v>0.22738846185873518</v>
      </c>
      <c r="I138" s="447">
        <f t="shared" si="257"/>
        <v>0.12711725319761127</v>
      </c>
      <c r="J138" s="447">
        <f t="shared" si="257"/>
        <v>9.0430076957210351E-3</v>
      </c>
      <c r="K138" s="448">
        <f t="shared" si="257"/>
        <v>9.0430076957210351E-3</v>
      </c>
      <c r="M138" s="469">
        <f t="shared" si="228"/>
        <v>-0.95555328672600681</v>
      </c>
      <c r="O138" s="466">
        <f t="shared" si="229"/>
        <v>0.14939122585625922</v>
      </c>
      <c r="P138" s="447">
        <f t="shared" si="230"/>
        <v>0.14912778548536534</v>
      </c>
      <c r="Q138" s="447">
        <f t="shared" si="231"/>
        <v>0.14912778548536534</v>
      </c>
      <c r="R138" s="447">
        <f t="shared" si="232"/>
        <v>0.24196194261689552</v>
      </c>
      <c r="S138" s="447">
        <f t="shared" si="233"/>
        <v>0.23587636509490228</v>
      </c>
      <c r="T138" s="447">
        <f t="shared" si="234"/>
        <v>0.1756829492722537</v>
      </c>
      <c r="U138" s="447">
        <f t="shared" si="235"/>
        <v>0.17568294927225372</v>
      </c>
      <c r="V138" s="447">
        <f t="shared" si="236"/>
        <v>0.11095845713710567</v>
      </c>
      <c r="W138" s="447">
        <f t="shared" si="237"/>
        <v>8.9612317075361651E-3</v>
      </c>
      <c r="X138" s="448">
        <f t="shared" si="238"/>
        <v>8.9612317075361651E-3</v>
      </c>
      <c r="Y138" s="446">
        <f t="shared" si="250"/>
        <v>1.4057319236354733</v>
      </c>
      <c r="AA138" s="466">
        <f t="shared" si="239"/>
        <v>0.18281113805219962</v>
      </c>
      <c r="AB138" s="447">
        <f t="shared" si="240"/>
        <v>-0.81760386413681219</v>
      </c>
      <c r="AC138" s="447">
        <f t="shared" si="241"/>
        <v>0.18239613586318781</v>
      </c>
      <c r="AD138" s="447">
        <f t="shared" si="242"/>
        <v>-0.58965521392035425</v>
      </c>
      <c r="AE138" s="447">
        <f t="shared" si="243"/>
        <v>0.618842900103867</v>
      </c>
      <c r="AF138" s="447">
        <f t="shared" si="244"/>
        <v>-0.22738846185873515</v>
      </c>
      <c r="AG138" s="447">
        <f t="shared" si="245"/>
        <v>0.77261153814126482</v>
      </c>
      <c r="AH138" s="447">
        <f t="shared" si="246"/>
        <v>-0.12711725319761127</v>
      </c>
      <c r="AI138" s="447">
        <f t="shared" si="247"/>
        <v>-9.0430076957210351E-3</v>
      </c>
      <c r="AJ138" s="448">
        <f t="shared" si="248"/>
        <v>-9.0430076957210351E-3</v>
      </c>
      <c r="AK138" s="446">
        <f t="shared" si="251"/>
        <v>-2.3189096344435708E-2</v>
      </c>
    </row>
    <row r="139" spans="1:37" x14ac:dyDescent="0.35">
      <c r="A139" t="s">
        <v>905</v>
      </c>
      <c r="B139" s="449">
        <f t="shared" ref="B139:K139" si="258">EXP($M121-B$124)/(1+EXP($M121-B$124))</f>
        <v>0.50183210449068549</v>
      </c>
      <c r="C139" s="450">
        <f t="shared" si="258"/>
        <v>0.50252719299065207</v>
      </c>
      <c r="D139" s="450">
        <f t="shared" si="258"/>
        <v>0.50252719299065207</v>
      </c>
      <c r="E139" s="450">
        <f t="shared" si="258"/>
        <v>0.24461389999099098</v>
      </c>
      <c r="F139" s="450">
        <f t="shared" si="258"/>
        <v>0.12188195760592895</v>
      </c>
      <c r="G139" s="450">
        <f t="shared" si="258"/>
        <v>6.21986565365601E-2</v>
      </c>
      <c r="H139" s="450">
        <f t="shared" si="258"/>
        <v>6.21986565365601E-2</v>
      </c>
      <c r="I139" s="450">
        <f t="shared" si="258"/>
        <v>3.1775158871242284E-2</v>
      </c>
      <c r="J139" s="450">
        <f t="shared" si="258"/>
        <v>2.0522431729123269E-3</v>
      </c>
      <c r="K139" s="451">
        <f t="shared" si="258"/>
        <v>2.0522431729123269E-3</v>
      </c>
      <c r="M139" s="470">
        <f t="shared" si="228"/>
        <v>-2.4573520526449069</v>
      </c>
      <c r="O139" s="449">
        <f t="shared" si="229"/>
        <v>0.24999664339313521</v>
      </c>
      <c r="P139" s="450">
        <f t="shared" si="230"/>
        <v>0.249993613295588</v>
      </c>
      <c r="Q139" s="450">
        <f t="shared" si="231"/>
        <v>0.249993613295588</v>
      </c>
      <c r="R139" s="450">
        <f t="shared" si="232"/>
        <v>0.18477793992218844</v>
      </c>
      <c r="S139" s="450">
        <f t="shared" si="233"/>
        <v>0.10702674601607549</v>
      </c>
      <c r="T139" s="450">
        <f t="shared" si="234"/>
        <v>5.8329983661607132E-2</v>
      </c>
      <c r="U139" s="450">
        <f t="shared" si="235"/>
        <v>5.8329983661607132E-2</v>
      </c>
      <c r="V139" s="450">
        <f t="shared" si="236"/>
        <v>3.0765498149949597E-2</v>
      </c>
      <c r="W139" s="450">
        <f t="shared" si="237"/>
        <v>2.0480314708715614E-3</v>
      </c>
      <c r="X139" s="451">
        <f t="shared" si="238"/>
        <v>2.0480314708715614E-3</v>
      </c>
      <c r="Y139" s="446">
        <f t="shared" si="250"/>
        <v>1.193310084337482</v>
      </c>
      <c r="AA139" s="449">
        <f t="shared" si="239"/>
        <v>-0.50183210449068549</v>
      </c>
      <c r="AB139" s="450">
        <f t="shared" si="240"/>
        <v>0.49747280700934793</v>
      </c>
      <c r="AC139" s="450">
        <f t="shared" si="241"/>
        <v>-0.50252719299065207</v>
      </c>
      <c r="AD139" s="450">
        <f t="shared" si="242"/>
        <v>0.75538610000900897</v>
      </c>
      <c r="AE139" s="450">
        <f t="shared" si="243"/>
        <v>-0.12188195760592895</v>
      </c>
      <c r="AF139" s="450">
        <f t="shared" si="244"/>
        <v>-6.21986565365601E-2</v>
      </c>
      <c r="AG139" s="450">
        <f t="shared" si="245"/>
        <v>-6.21986565365601E-2</v>
      </c>
      <c r="AH139" s="450">
        <f t="shared" si="246"/>
        <v>-3.1775158871242284E-2</v>
      </c>
      <c r="AI139" s="450">
        <f t="shared" si="247"/>
        <v>-2.0522431729123269E-3</v>
      </c>
      <c r="AJ139" s="451">
        <f t="shared" si="248"/>
        <v>-2.0522431729123269E-3</v>
      </c>
      <c r="AK139" s="446">
        <f t="shared" si="251"/>
        <v>-3.3659306359096759E-2</v>
      </c>
    </row>
    <row r="140" spans="1:37" x14ac:dyDescent="0.35">
      <c r="O140" s="446">
        <f>SUM(O131:O139)</f>
        <v>0.69490837712615705</v>
      </c>
      <c r="P140" s="446">
        <f t="shared" ref="P140:X140" si="259">SUM(P131:P139)</f>
        <v>0.69400438980158008</v>
      </c>
      <c r="Q140" s="446">
        <f t="shared" si="259"/>
        <v>0.69400438980158008</v>
      </c>
      <c r="R140" s="446">
        <f t="shared" si="259"/>
        <v>1.0576411227005491</v>
      </c>
      <c r="S140" s="446">
        <f t="shared" si="259"/>
        <v>1.2765017232512685</v>
      </c>
      <c r="T140" s="446">
        <f t="shared" si="259"/>
        <v>1.3934994941745058</v>
      </c>
      <c r="U140" s="446">
        <f t="shared" si="259"/>
        <v>1.3934994941745058</v>
      </c>
      <c r="V140" s="446">
        <f t="shared" si="259"/>
        <v>1.4021543016437379</v>
      </c>
      <c r="W140" s="446">
        <f t="shared" si="259"/>
        <v>0.66716042941546527</v>
      </c>
      <c r="X140" s="446">
        <f t="shared" si="259"/>
        <v>0.66716042941546527</v>
      </c>
      <c r="AA140" s="446">
        <f>SUM(AA131:AA139)</f>
        <v>1.4193589118230987E-2</v>
      </c>
      <c r="AB140" s="446">
        <f t="shared" ref="AB140:AJ140" si="260">SUM(AB131:AB139)</f>
        <v>1.3974500365285691E-2</v>
      </c>
      <c r="AC140" s="446">
        <f t="shared" si="260"/>
        <v>1.3974500365285691E-2</v>
      </c>
      <c r="AD140" s="446">
        <f t="shared" si="260"/>
        <v>1.3370927687798351E-2</v>
      </c>
      <c r="AE140" s="446">
        <f t="shared" si="260"/>
        <v>7.1420688777899116E-3</v>
      </c>
      <c r="AF140" s="446">
        <f t="shared" si="260"/>
        <v>-1.640652256115295E-3</v>
      </c>
      <c r="AG140" s="446">
        <f t="shared" si="260"/>
        <v>-1.6406522561154338E-3</v>
      </c>
      <c r="AH140" s="446">
        <f t="shared" si="260"/>
        <v>-1.1072031948911279E-2</v>
      </c>
      <c r="AI140" s="446">
        <f t="shared" si="260"/>
        <v>-2.9029073059203415E-2</v>
      </c>
      <c r="AJ140" s="446">
        <f t="shared" si="260"/>
        <v>-2.9029073059203415E-2</v>
      </c>
      <c r="AK140" s="446">
        <f>SUMSQ(AK131:AK139)</f>
        <v>4.165100587130606E-3</v>
      </c>
    </row>
    <row r="141" spans="1:37" x14ac:dyDescent="0.35">
      <c r="A141" t="s">
        <v>822</v>
      </c>
      <c r="B141" s="471">
        <f t="shared" ref="B141:K141" si="261">B124-AA140/O140</f>
        <v>-2.4568989542851534</v>
      </c>
      <c r="C141" s="472">
        <f t="shared" si="261"/>
        <v>-2.4593902788157971</v>
      </c>
      <c r="D141" s="472">
        <f t="shared" si="261"/>
        <v>-2.4593902788157971</v>
      </c>
      <c r="E141" s="472">
        <f t="shared" si="261"/>
        <v>-1.3142396364204711</v>
      </c>
      <c r="F141" s="472">
        <f t="shared" si="261"/>
        <v>-0.46001239965852841</v>
      </c>
      <c r="G141" s="472">
        <f t="shared" si="261"/>
        <v>0.28523671955248758</v>
      </c>
      <c r="H141" s="472">
        <f t="shared" si="261"/>
        <v>0.28523671955248764</v>
      </c>
      <c r="I141" s="472">
        <f t="shared" si="261"/>
        <v>0.99553058009557327</v>
      </c>
      <c r="J141" s="472">
        <f t="shared" si="261"/>
        <v>3.8011335041420033</v>
      </c>
      <c r="K141" s="473">
        <f t="shared" si="261"/>
        <v>3.8011335041420033</v>
      </c>
      <c r="L141" s="446">
        <f>AVERAGE(B141:K141)</f>
        <v>1.8339479488806987E-3</v>
      </c>
    </row>
    <row r="142" spans="1:37" x14ac:dyDescent="0.35">
      <c r="A142" t="s">
        <v>906</v>
      </c>
      <c r="B142" s="89">
        <f>B141-L141</f>
        <v>-2.4587329022340341</v>
      </c>
      <c r="C142" s="159">
        <f>C141-L141</f>
        <v>-2.4612242267646778</v>
      </c>
      <c r="D142" s="159">
        <f>D141-L141</f>
        <v>-2.4612242267646778</v>
      </c>
      <c r="E142" s="159">
        <f>E141-L141</f>
        <v>-1.3160735843693518</v>
      </c>
      <c r="F142" s="159">
        <f>F141-L141</f>
        <v>-0.46184634760740911</v>
      </c>
      <c r="G142" s="159">
        <f>G141-L141</f>
        <v>0.28340277160360688</v>
      </c>
      <c r="H142" s="159">
        <f>H141-L141</f>
        <v>0.28340277160360694</v>
      </c>
      <c r="I142" s="159">
        <f>I141-L141</f>
        <v>0.99369663214669257</v>
      </c>
      <c r="J142" s="159">
        <f>J141-L141</f>
        <v>3.7992995561931227</v>
      </c>
      <c r="K142" s="93">
        <f>K141-L141</f>
        <v>3.7992995561931227</v>
      </c>
      <c r="L142" s="446">
        <f>AVERAGE(B142:K142)</f>
        <v>0</v>
      </c>
    </row>
    <row r="143" spans="1:37" x14ac:dyDescent="0.35">
      <c r="L143" s="446"/>
    </row>
    <row r="144" spans="1:37" x14ac:dyDescent="0.35">
      <c r="A144" t="s">
        <v>907</v>
      </c>
      <c r="B144" s="461">
        <f>B126+1</f>
        <v>8</v>
      </c>
    </row>
    <row r="145" spans="1:37" x14ac:dyDescent="0.35">
      <c r="B145" s="461"/>
    </row>
    <row r="146" spans="1:37" x14ac:dyDescent="0.35">
      <c r="B146" t="s">
        <v>860</v>
      </c>
      <c r="O146" t="s">
        <v>908</v>
      </c>
      <c r="AA146" t="s">
        <v>909</v>
      </c>
    </row>
    <row r="148" spans="1:37" x14ac:dyDescent="0.35">
      <c r="B148">
        <v>1</v>
      </c>
      <c r="C148">
        <v>2</v>
      </c>
      <c r="D148">
        <v>3</v>
      </c>
      <c r="E148">
        <v>4</v>
      </c>
      <c r="F148">
        <v>5</v>
      </c>
      <c r="G148">
        <v>6</v>
      </c>
      <c r="H148">
        <v>7</v>
      </c>
      <c r="I148">
        <v>8</v>
      </c>
      <c r="J148">
        <v>9</v>
      </c>
      <c r="K148">
        <v>10</v>
      </c>
      <c r="M148" t="s">
        <v>904</v>
      </c>
      <c r="O148">
        <v>1</v>
      </c>
      <c r="P148">
        <v>2</v>
      </c>
      <c r="Q148">
        <v>3</v>
      </c>
      <c r="R148">
        <v>4</v>
      </c>
      <c r="S148">
        <v>5</v>
      </c>
      <c r="T148">
        <v>6</v>
      </c>
      <c r="U148">
        <v>7</v>
      </c>
      <c r="V148">
        <v>8</v>
      </c>
      <c r="W148">
        <v>9</v>
      </c>
      <c r="X148">
        <v>10</v>
      </c>
      <c r="AA148">
        <v>1</v>
      </c>
      <c r="AB148">
        <v>2</v>
      </c>
      <c r="AC148">
        <v>3</v>
      </c>
      <c r="AD148">
        <v>4</v>
      </c>
      <c r="AE148">
        <v>5</v>
      </c>
      <c r="AF148">
        <v>6</v>
      </c>
      <c r="AG148">
        <v>7</v>
      </c>
      <c r="AH148">
        <v>8</v>
      </c>
      <c r="AI148">
        <v>9</v>
      </c>
      <c r="AJ148">
        <v>10</v>
      </c>
    </row>
    <row r="149" spans="1:37" x14ac:dyDescent="0.35">
      <c r="A149" t="s">
        <v>218</v>
      </c>
      <c r="B149" s="464">
        <f t="shared" ref="B149:K149" si="262">EXP($M131-B$142)/(1+EXP($M131-B$142))</f>
        <v>0.99841767217058663</v>
      </c>
      <c r="C149" s="467">
        <f t="shared" si="262"/>
        <v>0.99842160314184203</v>
      </c>
      <c r="D149" s="467">
        <f t="shared" si="262"/>
        <v>0.99842160314184203</v>
      </c>
      <c r="E149" s="467">
        <f t="shared" si="262"/>
        <v>0.99505595577653161</v>
      </c>
      <c r="F149" s="467">
        <f t="shared" si="262"/>
        <v>0.98846067475628052</v>
      </c>
      <c r="G149" s="467">
        <f t="shared" si="262"/>
        <v>0.97599367928788949</v>
      </c>
      <c r="H149" s="467">
        <f t="shared" si="262"/>
        <v>0.97599367928788949</v>
      </c>
      <c r="I149" s="467">
        <f t="shared" si="262"/>
        <v>0.95234070119394354</v>
      </c>
      <c r="J149" s="467">
        <f t="shared" si="262"/>
        <v>0.54716985278491526</v>
      </c>
      <c r="K149" s="465">
        <f t="shared" si="262"/>
        <v>0.54716985278491526</v>
      </c>
      <c r="M149" s="468">
        <f t="shared" ref="M149:M157" si="263">M131+AK149/Y149</f>
        <v>4.0229873401929064</v>
      </c>
      <c r="O149" s="464">
        <f t="shared" ref="O149:O157" si="264">B149*(1-B149)</f>
        <v>1.5798240680536299E-3</v>
      </c>
      <c r="P149" s="467">
        <f t="shared" ref="P149:P157" si="265">C149*(1-C149)</f>
        <v>1.5759055215161281E-3</v>
      </c>
      <c r="Q149" s="467">
        <f t="shared" ref="Q149:Q157" si="266">D149*(1-D149)</f>
        <v>1.5759055215161281E-3</v>
      </c>
      <c r="R149" s="467">
        <f t="shared" ref="R149:R157" si="267">E149*(1-E149)</f>
        <v>4.9196006501847798E-3</v>
      </c>
      <c r="S149" s="467">
        <f t="shared" ref="S149:S157" si="268">F149*(1-F149)</f>
        <v>1.1406169216639136E-2</v>
      </c>
      <c r="T149" s="467">
        <f t="shared" ref="T149:T157" si="269">G149*(1-G149)</f>
        <v>2.3430017277977801E-2</v>
      </c>
      <c r="U149" s="467">
        <f t="shared" ref="U149:U157" si="270">H149*(1-H149)</f>
        <v>2.3430017277977801E-2</v>
      </c>
      <c r="V149" s="467">
        <f t="shared" ref="V149:V157" si="271">I149*(1-I149)</f>
        <v>4.5387890043371487E-2</v>
      </c>
      <c r="W149" s="467">
        <f t="shared" ref="W149:W157" si="272">J149*(1-J149)</f>
        <v>0.24777500498824942</v>
      </c>
      <c r="X149" s="465">
        <f t="shared" ref="X149:X157" si="273">K149*(1-K149)</f>
        <v>0.24777500498824942</v>
      </c>
      <c r="Y149" s="446">
        <f>SUM(O149:X149)</f>
        <v>0.60885533955373572</v>
      </c>
      <c r="AA149" s="464" t="str">
        <f t="shared" ref="AA149:AA157" si="274">IF(ISNUMBER(B5),B5-B149,"")</f>
        <v/>
      </c>
      <c r="AB149" s="467">
        <f t="shared" ref="AB149:AB157" si="275">IF(ISNUMBER(C5),C5-C149,"")</f>
        <v>1.578396858157971E-3</v>
      </c>
      <c r="AC149" s="467">
        <f t="shared" ref="AC149:AC157" si="276">IF(ISNUMBER(D5),D5-D149,"")</f>
        <v>1.578396858157971E-3</v>
      </c>
      <c r="AD149" s="467">
        <f t="shared" ref="AD149:AD157" si="277">IF(ISNUMBER(E5),E5-E149,"")</f>
        <v>4.9440442234683912E-3</v>
      </c>
      <c r="AE149" s="467">
        <f t="shared" ref="AE149:AE157" si="278">IF(ISNUMBER(F5),F5-F149,"")</f>
        <v>1.1539325243719478E-2</v>
      </c>
      <c r="AF149" s="467">
        <f t="shared" ref="AF149:AF157" si="279">IF(ISNUMBER(G5),G5-G149,"")</f>
        <v>2.4006320712110507E-2</v>
      </c>
      <c r="AG149" s="467">
        <f t="shared" ref="AG149:AG157" si="280">IF(ISNUMBER(H5),H5-H149,"")</f>
        <v>2.4006320712110507E-2</v>
      </c>
      <c r="AH149" s="467">
        <f t="shared" ref="AH149:AH157" si="281">IF(ISNUMBER(I5),I5-I149,"")</f>
        <v>4.765929880605646E-2</v>
      </c>
      <c r="AI149" s="467">
        <f t="shared" ref="AI149:AI157" si="282">IF(ISNUMBER(J5),J5-J149,"")</f>
        <v>-0.54716985278491526</v>
      </c>
      <c r="AJ149" s="465">
        <f t="shared" ref="AJ149:AJ157" si="283">IF(ISNUMBER(K5),K5-K149,"")</f>
        <v>0.45283014721508474</v>
      </c>
      <c r="AK149" s="446">
        <f>SUM(AA149:AJ149)</f>
        <v>2.0972397843950774E-2</v>
      </c>
    </row>
    <row r="150" spans="1:37" x14ac:dyDescent="0.35">
      <c r="A150" t="s">
        <v>98</v>
      </c>
      <c r="B150" s="466">
        <f t="shared" ref="B150:K150" si="284">EXP($M132-B$142)/(1+EXP($M132-B$142))</f>
        <v>0.99327088318407986</v>
      </c>
      <c r="C150" s="447">
        <f t="shared" si="284"/>
        <v>0.99328751434157847</v>
      </c>
      <c r="D150" s="447">
        <f t="shared" si="284"/>
        <v>0.99328751434157847</v>
      </c>
      <c r="E150" s="447">
        <f t="shared" si="284"/>
        <v>0.97920238839771279</v>
      </c>
      <c r="F150" s="447">
        <f t="shared" si="284"/>
        <v>0.95246888817998776</v>
      </c>
      <c r="G150" s="447">
        <f t="shared" si="284"/>
        <v>0.90485940573164503</v>
      </c>
      <c r="H150" s="447">
        <f t="shared" si="284"/>
        <v>0.90485940573164503</v>
      </c>
      <c r="I150" s="447">
        <f t="shared" si="284"/>
        <v>0.82377414848485464</v>
      </c>
      <c r="J150" s="447">
        <f t="shared" si="284"/>
        <v>0.22037662380529516</v>
      </c>
      <c r="K150" s="448">
        <f t="shared" si="284"/>
        <v>0.22037662380529516</v>
      </c>
      <c r="M150" s="469">
        <f t="shared" si="263"/>
        <v>2.5548945518229669</v>
      </c>
      <c r="O150" s="466">
        <f t="shared" si="264"/>
        <v>6.6838358027978446E-3</v>
      </c>
      <c r="P150" s="447">
        <f t="shared" si="265"/>
        <v>6.6674281947070148E-3</v>
      </c>
      <c r="Q150" s="447">
        <f t="shared" si="266"/>
        <v>6.6674281947070148E-3</v>
      </c>
      <c r="R150" s="447">
        <f t="shared" si="267"/>
        <v>2.0365070953927623E-2</v>
      </c>
      <c r="S150" s="447">
        <f t="shared" si="268"/>
        <v>4.5271905229165729E-2</v>
      </c>
      <c r="T150" s="447">
        <f t="shared" si="269"/>
        <v>8.6088861590619237E-2</v>
      </c>
      <c r="U150" s="447">
        <f t="shared" si="270"/>
        <v>8.6088861590619237E-2</v>
      </c>
      <c r="V150" s="447">
        <f t="shared" si="271"/>
        <v>0.1451703007729073</v>
      </c>
      <c r="W150" s="447">
        <f t="shared" si="272"/>
        <v>0.17181076748547458</v>
      </c>
      <c r="X150" s="448">
        <f t="shared" si="273"/>
        <v>0.17181076748547458</v>
      </c>
      <c r="Y150" s="446">
        <f t="shared" ref="Y150:Y157" si="285">SUM(O150:X150)</f>
        <v>0.74662522730040015</v>
      </c>
      <c r="AA150" s="466">
        <f t="shared" si="274"/>
        <v>6.7291168159201442E-3</v>
      </c>
      <c r="AB150" s="447">
        <f t="shared" si="275"/>
        <v>6.7124856584215298E-3</v>
      </c>
      <c r="AC150" s="447">
        <f t="shared" si="276"/>
        <v>6.7124856584215298E-3</v>
      </c>
      <c r="AD150" s="447">
        <f t="shared" si="277"/>
        <v>-0.97920238839771279</v>
      </c>
      <c r="AE150" s="447">
        <f t="shared" si="278"/>
        <v>4.753111182001224E-2</v>
      </c>
      <c r="AF150" s="447">
        <f t="shared" si="279"/>
        <v>9.5140594268354972E-2</v>
      </c>
      <c r="AG150" s="447">
        <f t="shared" si="280"/>
        <v>9.5140594268354972E-2</v>
      </c>
      <c r="AH150" s="447">
        <f t="shared" si="281"/>
        <v>0.17622585151514536</v>
      </c>
      <c r="AI150" s="447">
        <f t="shared" si="282"/>
        <v>0.7796233761947049</v>
      </c>
      <c r="AJ150" s="448">
        <f t="shared" si="283"/>
        <v>-0.22037662380529516</v>
      </c>
      <c r="AK150" s="446">
        <f t="shared" ref="AK150:AK157" si="286">SUM(AA150:AJ150)</f>
        <v>1.4236603996327701E-2</v>
      </c>
    </row>
    <row r="151" spans="1:37" x14ac:dyDescent="0.35">
      <c r="A151" t="s">
        <v>99</v>
      </c>
      <c r="B151" s="466">
        <f t="shared" ref="B151:K151" si="287">EXP($M133-B$142)/(1+EXP($M133-B$142))</f>
        <v>0.9789449061297546</v>
      </c>
      <c r="C151" s="447">
        <f t="shared" si="287"/>
        <v>0.97899619552973749</v>
      </c>
      <c r="D151" s="447">
        <f t="shared" si="287"/>
        <v>0.97899619552973749</v>
      </c>
      <c r="E151" s="447">
        <f t="shared" si="287"/>
        <v>0.93683007082089109</v>
      </c>
      <c r="F151" s="447">
        <f t="shared" si="287"/>
        <v>0.86323776911677241</v>
      </c>
      <c r="G151" s="447">
        <f t="shared" si="287"/>
        <v>0.74973457167433</v>
      </c>
      <c r="H151" s="447">
        <f t="shared" si="287"/>
        <v>0.74973457167433</v>
      </c>
      <c r="I151" s="447">
        <f t="shared" si="287"/>
        <v>0.59553701271911763</v>
      </c>
      <c r="J151" s="447">
        <f t="shared" si="287"/>
        <v>8.1757826958641852E-2</v>
      </c>
      <c r="K151" s="448">
        <f t="shared" si="287"/>
        <v>8.1757826958641852E-2</v>
      </c>
      <c r="M151" s="469">
        <f t="shared" si="263"/>
        <v>1.3850495916766361</v>
      </c>
      <c r="O151" s="466">
        <f t="shared" si="264"/>
        <v>2.0611776892360555E-2</v>
      </c>
      <c r="P151" s="447">
        <f t="shared" si="265"/>
        <v>2.0562644668037491E-2</v>
      </c>
      <c r="Q151" s="447">
        <f t="shared" si="266"/>
        <v>2.0562644668037491E-2</v>
      </c>
      <c r="R151" s="447">
        <f t="shared" si="267"/>
        <v>5.917948922661527E-2</v>
      </c>
      <c r="S151" s="447">
        <f t="shared" si="268"/>
        <v>0.11805832308707034</v>
      </c>
      <c r="T151" s="447">
        <f t="shared" si="269"/>
        <v>0.18763264371063892</v>
      </c>
      <c r="U151" s="447">
        <f t="shared" si="270"/>
        <v>0.18763264371063892</v>
      </c>
      <c r="V151" s="447">
        <f t="shared" si="271"/>
        <v>0.24087267920070715</v>
      </c>
      <c r="W151" s="447">
        <f t="shared" si="272"/>
        <v>7.5073484689642631E-2</v>
      </c>
      <c r="X151" s="448">
        <f t="shared" si="273"/>
        <v>7.5073484689642631E-2</v>
      </c>
      <c r="Y151" s="446">
        <f t="shared" si="285"/>
        <v>1.0052598145433913</v>
      </c>
      <c r="AA151" s="466">
        <f t="shared" si="274"/>
        <v>2.10550938702454E-2</v>
      </c>
      <c r="AB151" s="447">
        <f t="shared" si="275"/>
        <v>2.100380447026251E-2</v>
      </c>
      <c r="AC151" s="447">
        <f t="shared" si="276"/>
        <v>2.100380447026251E-2</v>
      </c>
      <c r="AD151" s="447">
        <f t="shared" si="277"/>
        <v>6.3169929179108908E-2</v>
      </c>
      <c r="AE151" s="447">
        <f t="shared" si="278"/>
        <v>0.13676223088322759</v>
      </c>
      <c r="AF151" s="447">
        <f t="shared" si="279"/>
        <v>0.25026542832567</v>
      </c>
      <c r="AG151" s="447">
        <f t="shared" si="280"/>
        <v>-0.74973457167433</v>
      </c>
      <c r="AH151" s="447">
        <f t="shared" si="281"/>
        <v>0.40446298728088237</v>
      </c>
      <c r="AI151" s="447">
        <f t="shared" si="282"/>
        <v>-8.1757826958641852E-2</v>
      </c>
      <c r="AJ151" s="448">
        <f t="shared" si="283"/>
        <v>-8.1757826958641852E-2</v>
      </c>
      <c r="AK151" s="446">
        <f t="shared" si="286"/>
        <v>4.4730528880455867E-3</v>
      </c>
    </row>
    <row r="152" spans="1:37" x14ac:dyDescent="0.35">
      <c r="A152" t="s">
        <v>100</v>
      </c>
      <c r="B152" s="466">
        <f t="shared" ref="B152:K152" si="288">EXP($M134-B$142)/(1+EXP($M134-B$142))</f>
        <v>0.9789449061297546</v>
      </c>
      <c r="C152" s="447">
        <f t="shared" si="288"/>
        <v>0.97899619552973749</v>
      </c>
      <c r="D152" s="447">
        <f t="shared" si="288"/>
        <v>0.97899619552973749</v>
      </c>
      <c r="E152" s="447">
        <f t="shared" si="288"/>
        <v>0.93683007082089109</v>
      </c>
      <c r="F152" s="447">
        <f t="shared" si="288"/>
        <v>0.86323776911677241</v>
      </c>
      <c r="G152" s="447">
        <f t="shared" si="288"/>
        <v>0.74973457167433</v>
      </c>
      <c r="H152" s="447">
        <f t="shared" si="288"/>
        <v>0.74973457167433</v>
      </c>
      <c r="I152" s="447">
        <f t="shared" si="288"/>
        <v>0.59553701271911763</v>
      </c>
      <c r="J152" s="447">
        <f t="shared" si="288"/>
        <v>8.1757826958641852E-2</v>
      </c>
      <c r="K152" s="448">
        <f t="shared" si="288"/>
        <v>8.1757826958641852E-2</v>
      </c>
      <c r="M152" s="469">
        <f t="shared" si="263"/>
        <v>1.3850495916766361</v>
      </c>
      <c r="O152" s="466">
        <f t="shared" si="264"/>
        <v>2.0611776892360555E-2</v>
      </c>
      <c r="P152" s="447">
        <f t="shared" si="265"/>
        <v>2.0562644668037491E-2</v>
      </c>
      <c r="Q152" s="447">
        <f t="shared" si="266"/>
        <v>2.0562644668037491E-2</v>
      </c>
      <c r="R152" s="447">
        <f t="shared" si="267"/>
        <v>5.917948922661527E-2</v>
      </c>
      <c r="S152" s="447">
        <f t="shared" si="268"/>
        <v>0.11805832308707034</v>
      </c>
      <c r="T152" s="447">
        <f t="shared" si="269"/>
        <v>0.18763264371063892</v>
      </c>
      <c r="U152" s="447">
        <f t="shared" si="270"/>
        <v>0.18763264371063892</v>
      </c>
      <c r="V152" s="447">
        <f t="shared" si="271"/>
        <v>0.24087267920070715</v>
      </c>
      <c r="W152" s="447">
        <f t="shared" si="272"/>
        <v>7.5073484689642631E-2</v>
      </c>
      <c r="X152" s="448">
        <f t="shared" si="273"/>
        <v>7.5073484689642631E-2</v>
      </c>
      <c r="Y152" s="446">
        <f t="shared" si="285"/>
        <v>1.0052598145433913</v>
      </c>
      <c r="AA152" s="466">
        <f t="shared" si="274"/>
        <v>2.10550938702454E-2</v>
      </c>
      <c r="AB152" s="447">
        <f t="shared" si="275"/>
        <v>2.100380447026251E-2</v>
      </c>
      <c r="AC152" s="447">
        <f t="shared" si="276"/>
        <v>2.100380447026251E-2</v>
      </c>
      <c r="AD152" s="447">
        <f t="shared" si="277"/>
        <v>6.3169929179108908E-2</v>
      </c>
      <c r="AE152" s="447">
        <f t="shared" si="278"/>
        <v>0.13676223088322759</v>
      </c>
      <c r="AF152" s="447">
        <f t="shared" si="279"/>
        <v>0.25026542832567</v>
      </c>
      <c r="AG152" s="447">
        <f t="shared" si="280"/>
        <v>-0.74973457167433</v>
      </c>
      <c r="AH152" s="447">
        <f t="shared" si="281"/>
        <v>0.40446298728088237</v>
      </c>
      <c r="AI152" s="447">
        <f t="shared" si="282"/>
        <v>-8.1757826958641852E-2</v>
      </c>
      <c r="AJ152" s="448">
        <f t="shared" si="283"/>
        <v>-8.1757826958641852E-2</v>
      </c>
      <c r="AK152" s="446">
        <f t="shared" si="286"/>
        <v>4.4730528880455867E-3</v>
      </c>
    </row>
    <row r="153" spans="1:37" x14ac:dyDescent="0.35">
      <c r="A153" t="s">
        <v>536</v>
      </c>
      <c r="B153" s="466">
        <f t="shared" ref="B153:K153" si="289">EXP($M135-B$142)/(1+EXP($M135-B$142))</f>
        <v>0.95098535181043398</v>
      </c>
      <c r="C153" s="447">
        <f t="shared" si="289"/>
        <v>0.95110134757161002</v>
      </c>
      <c r="D153" s="447">
        <f t="shared" si="289"/>
        <v>0.95110134757161002</v>
      </c>
      <c r="E153" s="447">
        <f t="shared" si="289"/>
        <v>0.86089220291427104</v>
      </c>
      <c r="F153" s="447">
        <f t="shared" si="289"/>
        <v>0.72481900064849947</v>
      </c>
      <c r="G153" s="447">
        <f t="shared" si="289"/>
        <v>0.55558030560566585</v>
      </c>
      <c r="H153" s="447">
        <f t="shared" si="289"/>
        <v>0.55558030560566585</v>
      </c>
      <c r="I153" s="447">
        <f t="shared" si="289"/>
        <v>0.38058874135093912</v>
      </c>
      <c r="J153" s="447">
        <f t="shared" si="289"/>
        <v>3.5824096565044164E-2</v>
      </c>
      <c r="K153" s="448">
        <f t="shared" si="289"/>
        <v>3.5824096565044164E-2</v>
      </c>
      <c r="M153" s="469">
        <f t="shared" si="263"/>
        <v>0.50482006081055564</v>
      </c>
      <c r="O153" s="466">
        <f t="shared" si="264"/>
        <v>4.6612212452419095E-2</v>
      </c>
      <c r="P153" s="447">
        <f t="shared" si="265"/>
        <v>4.6507574219077488E-2</v>
      </c>
      <c r="Q153" s="447">
        <f t="shared" si="266"/>
        <v>4.6507574219077488E-2</v>
      </c>
      <c r="R153" s="447">
        <f t="shared" si="267"/>
        <v>0.11975681787568461</v>
      </c>
      <c r="S153" s="447">
        <f t="shared" si="268"/>
        <v>0.19945641694741001</v>
      </c>
      <c r="T153" s="447">
        <f t="shared" si="269"/>
        <v>0.24691082962878078</v>
      </c>
      <c r="U153" s="447">
        <f t="shared" si="270"/>
        <v>0.24691082962878078</v>
      </c>
      <c r="V153" s="447">
        <f t="shared" si="271"/>
        <v>0.23574095130784709</v>
      </c>
      <c r="W153" s="447">
        <f t="shared" si="272"/>
        <v>3.4540730670342558E-2</v>
      </c>
      <c r="X153" s="448">
        <f t="shared" si="273"/>
        <v>3.4540730670342558E-2</v>
      </c>
      <c r="Y153" s="446">
        <f t="shared" si="285"/>
        <v>1.2574846676197622</v>
      </c>
      <c r="AA153" s="466">
        <f t="shared" si="274"/>
        <v>4.9014648189566024E-2</v>
      </c>
      <c r="AB153" s="447">
        <f t="shared" si="275"/>
        <v>4.8898652428389977E-2</v>
      </c>
      <c r="AC153" s="447">
        <f t="shared" si="276"/>
        <v>4.8898652428389977E-2</v>
      </c>
      <c r="AD153" s="447">
        <f t="shared" si="277"/>
        <v>0.13910779708572896</v>
      </c>
      <c r="AE153" s="447">
        <f t="shared" si="278"/>
        <v>-0.72481900064849947</v>
      </c>
      <c r="AF153" s="447">
        <f t="shared" si="279"/>
        <v>0.44441969439433415</v>
      </c>
      <c r="AG153" s="447">
        <f t="shared" si="280"/>
        <v>0.44441969439433415</v>
      </c>
      <c r="AH153" s="447">
        <f t="shared" si="281"/>
        <v>-0.38058874135093912</v>
      </c>
      <c r="AI153" s="447">
        <f t="shared" si="282"/>
        <v>-3.5824096565044164E-2</v>
      </c>
      <c r="AJ153" s="448">
        <f t="shared" si="283"/>
        <v>-3.5824096565044164E-2</v>
      </c>
      <c r="AK153" s="446">
        <f t="shared" si="286"/>
        <v>-2.2967962087836746E-3</v>
      </c>
    </row>
    <row r="154" spans="1:37" x14ac:dyDescent="0.35">
      <c r="A154" t="s">
        <v>101</v>
      </c>
      <c r="B154" s="466">
        <f t="shared" ref="B154:K154" si="290">EXP($M136-B$142)/(1+EXP($M136-B$142))</f>
        <v>0.95098535181043398</v>
      </c>
      <c r="C154" s="447">
        <f t="shared" si="290"/>
        <v>0.95110134757161002</v>
      </c>
      <c r="D154" s="447">
        <f t="shared" si="290"/>
        <v>0.95110134757161002</v>
      </c>
      <c r="E154" s="447">
        <f t="shared" si="290"/>
        <v>0.86089220291427104</v>
      </c>
      <c r="F154" s="447">
        <f t="shared" si="290"/>
        <v>0.72481900064849947</v>
      </c>
      <c r="G154" s="447">
        <f t="shared" si="290"/>
        <v>0.55558030560566585</v>
      </c>
      <c r="H154" s="447">
        <f t="shared" si="290"/>
        <v>0.55558030560566585</v>
      </c>
      <c r="I154" s="447">
        <f t="shared" si="290"/>
        <v>0.38058874135093912</v>
      </c>
      <c r="J154" s="447">
        <f t="shared" si="290"/>
        <v>3.5824096565044164E-2</v>
      </c>
      <c r="K154" s="448">
        <f t="shared" si="290"/>
        <v>3.5824096565044164E-2</v>
      </c>
      <c r="M154" s="469">
        <f t="shared" si="263"/>
        <v>0.50482006081055564</v>
      </c>
      <c r="O154" s="466">
        <f t="shared" si="264"/>
        <v>4.6612212452419095E-2</v>
      </c>
      <c r="P154" s="447">
        <f t="shared" si="265"/>
        <v>4.6507574219077488E-2</v>
      </c>
      <c r="Q154" s="447">
        <f t="shared" si="266"/>
        <v>4.6507574219077488E-2</v>
      </c>
      <c r="R154" s="447">
        <f t="shared" si="267"/>
        <v>0.11975681787568461</v>
      </c>
      <c r="S154" s="447">
        <f t="shared" si="268"/>
        <v>0.19945641694741001</v>
      </c>
      <c r="T154" s="447">
        <f t="shared" si="269"/>
        <v>0.24691082962878078</v>
      </c>
      <c r="U154" s="447">
        <f t="shared" si="270"/>
        <v>0.24691082962878078</v>
      </c>
      <c r="V154" s="447">
        <f t="shared" si="271"/>
        <v>0.23574095130784709</v>
      </c>
      <c r="W154" s="447">
        <f t="shared" si="272"/>
        <v>3.4540730670342558E-2</v>
      </c>
      <c r="X154" s="448">
        <f t="shared" si="273"/>
        <v>3.4540730670342558E-2</v>
      </c>
      <c r="Y154" s="446">
        <f t="shared" si="285"/>
        <v>1.2574846676197622</v>
      </c>
      <c r="AA154" s="466">
        <f t="shared" si="274"/>
        <v>4.9014648189566024E-2</v>
      </c>
      <c r="AB154" s="447">
        <f t="shared" si="275"/>
        <v>4.8898652428389977E-2</v>
      </c>
      <c r="AC154" s="447">
        <f t="shared" si="276"/>
        <v>4.8898652428389977E-2</v>
      </c>
      <c r="AD154" s="447">
        <f t="shared" si="277"/>
        <v>0.13910779708572896</v>
      </c>
      <c r="AE154" s="447">
        <f t="shared" si="278"/>
        <v>0.27518099935150053</v>
      </c>
      <c r="AF154" s="447">
        <f t="shared" si="279"/>
        <v>-0.55558030560566585</v>
      </c>
      <c r="AG154" s="447">
        <f t="shared" si="280"/>
        <v>0.44441969439433415</v>
      </c>
      <c r="AH154" s="447">
        <f t="shared" si="281"/>
        <v>-0.38058874135093912</v>
      </c>
      <c r="AI154" s="447">
        <f t="shared" si="282"/>
        <v>-3.5824096565044164E-2</v>
      </c>
      <c r="AJ154" s="448">
        <f t="shared" si="283"/>
        <v>-3.5824096565044164E-2</v>
      </c>
      <c r="AK154" s="446">
        <f t="shared" si="286"/>
        <v>-2.2967962087836746E-3</v>
      </c>
    </row>
    <row r="155" spans="1:37" x14ac:dyDescent="0.35">
      <c r="A155" t="s">
        <v>281</v>
      </c>
      <c r="B155" s="466">
        <f t="shared" ref="B155:K155" si="291">EXP($M137-B$142)/(1+EXP($M137-B$142))</f>
        <v>0.81804822579084768</v>
      </c>
      <c r="C155" s="447">
        <f t="shared" si="291"/>
        <v>0.8184187540190685</v>
      </c>
      <c r="D155" s="447">
        <f t="shared" si="291"/>
        <v>0.8184187540190685</v>
      </c>
      <c r="E155" s="447">
        <f t="shared" si="291"/>
        <v>0.58916637760880453</v>
      </c>
      <c r="F155" s="447">
        <f t="shared" si="291"/>
        <v>0.37902069715698689</v>
      </c>
      <c r="G155" s="447">
        <f t="shared" si="291"/>
        <v>0.22461775116116567</v>
      </c>
      <c r="H155" s="447">
        <f t="shared" si="291"/>
        <v>0.22461775116116567</v>
      </c>
      <c r="I155" s="447">
        <f t="shared" si="291"/>
        <v>0.1246351699335015</v>
      </c>
      <c r="J155" s="447">
        <f t="shared" si="291"/>
        <v>8.5363155264025024E-3</v>
      </c>
      <c r="K155" s="448">
        <f t="shared" si="291"/>
        <v>8.5363155264025024E-3</v>
      </c>
      <c r="M155" s="469">
        <f t="shared" si="263"/>
        <v>-0.96558030087619739</v>
      </c>
      <c r="O155" s="466">
        <f t="shared" si="264"/>
        <v>0.14884532607129397</v>
      </c>
      <c r="P155" s="447">
        <f t="shared" si="265"/>
        <v>0.14860949708894394</v>
      </c>
      <c r="Q155" s="447">
        <f t="shared" si="266"/>
        <v>0.14860949708894394</v>
      </c>
      <c r="R155" s="447">
        <f t="shared" si="267"/>
        <v>0.24204935710412409</v>
      </c>
      <c r="S155" s="447">
        <f t="shared" si="268"/>
        <v>0.2353640082836185</v>
      </c>
      <c r="T155" s="447">
        <f t="shared" si="269"/>
        <v>0.17416461702446634</v>
      </c>
      <c r="U155" s="447">
        <f t="shared" si="270"/>
        <v>0.17416461702446634</v>
      </c>
      <c r="V155" s="447">
        <f t="shared" si="271"/>
        <v>0.1091012443491487</v>
      </c>
      <c r="W155" s="447">
        <f t="shared" si="272"/>
        <v>8.463446843636202E-3</v>
      </c>
      <c r="X155" s="448">
        <f t="shared" si="273"/>
        <v>8.463446843636202E-3</v>
      </c>
      <c r="Y155" s="446">
        <f t="shared" si="285"/>
        <v>1.3978350577222782</v>
      </c>
      <c r="AA155" s="466">
        <f t="shared" si="274"/>
        <v>0.18195177420915232</v>
      </c>
      <c r="AB155" s="447">
        <f t="shared" si="275"/>
        <v>0.1815812459809315</v>
      </c>
      <c r="AC155" s="447">
        <f t="shared" si="276"/>
        <v>0.1815812459809315</v>
      </c>
      <c r="AD155" s="447">
        <f t="shared" si="277"/>
        <v>0.41083362239119547</v>
      </c>
      <c r="AE155" s="447">
        <f t="shared" si="278"/>
        <v>-0.37902069715698689</v>
      </c>
      <c r="AF155" s="447">
        <f t="shared" si="279"/>
        <v>-0.22461775116116567</v>
      </c>
      <c r="AG155" s="447">
        <f t="shared" si="280"/>
        <v>-0.22461775116116567</v>
      </c>
      <c r="AH155" s="447">
        <f t="shared" si="281"/>
        <v>-0.1246351699335015</v>
      </c>
      <c r="AI155" s="447">
        <f t="shared" si="282"/>
        <v>-8.5363155264025024E-3</v>
      </c>
      <c r="AJ155" s="448">
        <f t="shared" si="283"/>
        <v>-8.5363155264025024E-3</v>
      </c>
      <c r="AK155" s="446">
        <f t="shared" si="286"/>
        <v>-1.4016111903413984E-2</v>
      </c>
    </row>
    <row r="156" spans="1:37" x14ac:dyDescent="0.35">
      <c r="A156" t="s">
        <v>537</v>
      </c>
      <c r="B156" s="466">
        <f t="shared" ref="B156:K156" si="292">EXP($M138-B$142)/(1+EXP($M138-B$142))</f>
        <v>0.81804822579084768</v>
      </c>
      <c r="C156" s="447">
        <f t="shared" si="292"/>
        <v>0.8184187540190685</v>
      </c>
      <c r="D156" s="447">
        <f t="shared" si="292"/>
        <v>0.8184187540190685</v>
      </c>
      <c r="E156" s="447">
        <f t="shared" si="292"/>
        <v>0.58916637760880453</v>
      </c>
      <c r="F156" s="447">
        <f t="shared" si="292"/>
        <v>0.37902069715698683</v>
      </c>
      <c r="G156" s="447">
        <f t="shared" si="292"/>
        <v>0.22461775116116561</v>
      </c>
      <c r="H156" s="447">
        <f t="shared" si="292"/>
        <v>0.22461775116116561</v>
      </c>
      <c r="I156" s="447">
        <f t="shared" si="292"/>
        <v>0.1246351699335015</v>
      </c>
      <c r="J156" s="447">
        <f t="shared" si="292"/>
        <v>8.5363155264025024E-3</v>
      </c>
      <c r="K156" s="448">
        <f t="shared" si="292"/>
        <v>8.5363155264025024E-3</v>
      </c>
      <c r="M156" s="469">
        <f t="shared" si="263"/>
        <v>-0.96558030087619739</v>
      </c>
      <c r="O156" s="466">
        <f t="shared" si="264"/>
        <v>0.14884532607129397</v>
      </c>
      <c r="P156" s="447">
        <f t="shared" si="265"/>
        <v>0.14860949708894394</v>
      </c>
      <c r="Q156" s="447">
        <f t="shared" si="266"/>
        <v>0.14860949708894394</v>
      </c>
      <c r="R156" s="447">
        <f t="shared" si="267"/>
        <v>0.24204935710412409</v>
      </c>
      <c r="S156" s="447">
        <f t="shared" si="268"/>
        <v>0.2353640082836185</v>
      </c>
      <c r="T156" s="447">
        <f t="shared" si="269"/>
        <v>0.17416461702446631</v>
      </c>
      <c r="U156" s="447">
        <f t="shared" si="270"/>
        <v>0.17416461702446631</v>
      </c>
      <c r="V156" s="447">
        <f t="shared" si="271"/>
        <v>0.1091012443491487</v>
      </c>
      <c r="W156" s="447">
        <f t="shared" si="272"/>
        <v>8.463446843636202E-3</v>
      </c>
      <c r="X156" s="448">
        <f t="shared" si="273"/>
        <v>8.463446843636202E-3</v>
      </c>
      <c r="Y156" s="446">
        <f t="shared" si="285"/>
        <v>1.3978350577222782</v>
      </c>
      <c r="AA156" s="466">
        <f t="shared" si="274"/>
        <v>0.18195177420915232</v>
      </c>
      <c r="AB156" s="447">
        <f t="shared" si="275"/>
        <v>-0.8184187540190685</v>
      </c>
      <c r="AC156" s="447">
        <f t="shared" si="276"/>
        <v>0.1815812459809315</v>
      </c>
      <c r="AD156" s="447">
        <f t="shared" si="277"/>
        <v>-0.58916637760880453</v>
      </c>
      <c r="AE156" s="447">
        <f t="shared" si="278"/>
        <v>0.62097930284301317</v>
      </c>
      <c r="AF156" s="447">
        <f t="shared" si="279"/>
        <v>-0.22461775116116561</v>
      </c>
      <c r="AG156" s="447">
        <f t="shared" si="280"/>
        <v>0.77538224883883444</v>
      </c>
      <c r="AH156" s="447">
        <f t="shared" si="281"/>
        <v>-0.1246351699335015</v>
      </c>
      <c r="AI156" s="447">
        <f t="shared" si="282"/>
        <v>-8.5363155264025024E-3</v>
      </c>
      <c r="AJ156" s="448">
        <f t="shared" si="283"/>
        <v>-8.5363155264025024E-3</v>
      </c>
      <c r="AK156" s="446">
        <f t="shared" si="286"/>
        <v>-1.4016111903413762E-2</v>
      </c>
    </row>
    <row r="157" spans="1:37" x14ac:dyDescent="0.35">
      <c r="A157" t="s">
        <v>905</v>
      </c>
      <c r="B157" s="449">
        <f t="shared" ref="B157:K157" si="293">EXP($M139-B$142)/(1+EXP($M139-B$142))</f>
        <v>0.50034521234242912</v>
      </c>
      <c r="C157" s="450">
        <f t="shared" si="293"/>
        <v>0.50096804232039582</v>
      </c>
      <c r="D157" s="450">
        <f t="shared" si="293"/>
        <v>0.50096804232039582</v>
      </c>
      <c r="E157" s="450">
        <f t="shared" si="293"/>
        <v>0.24208571001634777</v>
      </c>
      <c r="F157" s="450">
        <f t="shared" si="293"/>
        <v>0.11967560232032896</v>
      </c>
      <c r="G157" s="450">
        <f t="shared" si="293"/>
        <v>6.0610911457953325E-2</v>
      </c>
      <c r="H157" s="450">
        <f t="shared" si="293"/>
        <v>6.0610911457953325E-2</v>
      </c>
      <c r="I157" s="450">
        <f t="shared" si="293"/>
        <v>3.0737600720464973E-2</v>
      </c>
      <c r="J157" s="450">
        <f t="shared" si="293"/>
        <v>1.9139857548156282E-3</v>
      </c>
      <c r="K157" s="451">
        <f t="shared" si="293"/>
        <v>1.9139857548156282E-3</v>
      </c>
      <c r="M157" s="470">
        <f t="shared" si="263"/>
        <v>-2.4740676210710468</v>
      </c>
      <c r="O157" s="449">
        <f t="shared" si="264"/>
        <v>0.24999988082843863</v>
      </c>
      <c r="P157" s="450">
        <f t="shared" si="265"/>
        <v>0.24999906289406593</v>
      </c>
      <c r="Q157" s="450">
        <f t="shared" si="266"/>
        <v>0.24999906289406593</v>
      </c>
      <c r="R157" s="450">
        <f t="shared" si="267"/>
        <v>0.18348021902222852</v>
      </c>
      <c r="S157" s="450">
        <f t="shared" si="268"/>
        <v>0.10535335252959545</v>
      </c>
      <c r="T157" s="450">
        <f t="shared" si="269"/>
        <v>5.6937228870189469E-2</v>
      </c>
      <c r="U157" s="450">
        <f t="shared" si="270"/>
        <v>5.6937228870189469E-2</v>
      </c>
      <c r="V157" s="450">
        <f t="shared" si="271"/>
        <v>2.9792800622414246E-2</v>
      </c>
      <c r="W157" s="450">
        <f t="shared" si="272"/>
        <v>1.910322413345991E-3</v>
      </c>
      <c r="X157" s="451">
        <f t="shared" si="273"/>
        <v>1.910322413345991E-3</v>
      </c>
      <c r="Y157" s="446">
        <f t="shared" si="285"/>
        <v>1.1863194813578799</v>
      </c>
      <c r="AA157" s="449">
        <f t="shared" si="274"/>
        <v>-0.50034521234242912</v>
      </c>
      <c r="AB157" s="450">
        <f t="shared" si="275"/>
        <v>0.49903195767960418</v>
      </c>
      <c r="AC157" s="450">
        <f t="shared" si="276"/>
        <v>-0.50096804232039582</v>
      </c>
      <c r="AD157" s="450">
        <f t="shared" si="277"/>
        <v>0.75791428998365218</v>
      </c>
      <c r="AE157" s="450">
        <f t="shared" si="278"/>
        <v>-0.11967560232032896</v>
      </c>
      <c r="AF157" s="450">
        <f t="shared" si="279"/>
        <v>-6.0610911457953325E-2</v>
      </c>
      <c r="AG157" s="450">
        <f t="shared" si="280"/>
        <v>-6.0610911457953325E-2</v>
      </c>
      <c r="AH157" s="450">
        <f t="shared" si="281"/>
        <v>-3.0737600720464973E-2</v>
      </c>
      <c r="AI157" s="450">
        <f t="shared" si="282"/>
        <v>-1.9139857548156282E-3</v>
      </c>
      <c r="AJ157" s="451">
        <f t="shared" si="283"/>
        <v>-1.9139857548156282E-3</v>
      </c>
      <c r="AK157" s="446">
        <f t="shared" si="286"/>
        <v>-1.9830004465900452E-2</v>
      </c>
    </row>
    <row r="158" spans="1:37" x14ac:dyDescent="0.35">
      <c r="O158" s="446">
        <f>SUM(O149:O157)</f>
        <v>0.69040217153143735</v>
      </c>
      <c r="P158" s="446">
        <f t="shared" ref="P158:X158" si="294">SUM(P149:P157)</f>
        <v>0.68960182856240693</v>
      </c>
      <c r="Q158" s="446">
        <f t="shared" si="294"/>
        <v>0.68960182856240693</v>
      </c>
      <c r="R158" s="446">
        <f t="shared" si="294"/>
        <v>1.0507362190391889</v>
      </c>
      <c r="S158" s="446">
        <f t="shared" si="294"/>
        <v>1.267788923611598</v>
      </c>
      <c r="T158" s="446">
        <f t="shared" si="294"/>
        <v>1.3838722884665586</v>
      </c>
      <c r="U158" s="446">
        <f t="shared" si="294"/>
        <v>1.3838722884665586</v>
      </c>
      <c r="V158" s="446">
        <f t="shared" si="294"/>
        <v>1.3917807411540988</v>
      </c>
      <c r="W158" s="446">
        <f t="shared" si="294"/>
        <v>0.65765141929431281</v>
      </c>
      <c r="X158" s="446">
        <f t="shared" si="294"/>
        <v>0.65765141929431281</v>
      </c>
      <c r="AA158" s="446">
        <f>SUM(AA149:AA157)</f>
        <v>1.0426937011418502E-2</v>
      </c>
      <c r="AB158" s="446">
        <f t="shared" ref="AB158:AJ158" si="295">SUM(AB149:AB157)</f>
        <v>1.0290245955351662E-2</v>
      </c>
      <c r="AC158" s="446">
        <f t="shared" si="295"/>
        <v>1.0290245955351662E-2</v>
      </c>
      <c r="AD158" s="446">
        <f t="shared" si="295"/>
        <v>9.8786431214744619E-3</v>
      </c>
      <c r="AE158" s="446">
        <f t="shared" si="295"/>
        <v>5.2399008988852774E-3</v>
      </c>
      <c r="AF158" s="446">
        <f t="shared" si="295"/>
        <v>-1.3292533598107045E-3</v>
      </c>
      <c r="AG158" s="446">
        <f t="shared" si="295"/>
        <v>-1.3292533598108711E-3</v>
      </c>
      <c r="AH158" s="446">
        <f t="shared" si="295"/>
        <v>-8.374298406379644E-3</v>
      </c>
      <c r="AI158" s="446">
        <f t="shared" si="295"/>
        <v>-2.1696940445203036E-2</v>
      </c>
      <c r="AJ158" s="446">
        <f t="shared" si="295"/>
        <v>-2.1696940445203091E-2</v>
      </c>
      <c r="AK158" s="446">
        <f>SUMSQ(AK149:AK157)</f>
        <v>1.4792211774967493E-3</v>
      </c>
    </row>
    <row r="159" spans="1:37" x14ac:dyDescent="0.35">
      <c r="A159" t="s">
        <v>822</v>
      </c>
      <c r="B159" s="471">
        <f t="shared" ref="B159:K159" si="296">B142-AA158/O158</f>
        <v>-2.4738356024301962</v>
      </c>
      <c r="C159" s="472">
        <f t="shared" si="296"/>
        <v>-2.4761462375963537</v>
      </c>
      <c r="D159" s="472">
        <f t="shared" si="296"/>
        <v>-2.4761462375963537</v>
      </c>
      <c r="E159" s="472">
        <f t="shared" si="296"/>
        <v>-1.3254752238507697</v>
      </c>
      <c r="F159" s="472">
        <f t="shared" si="296"/>
        <v>-0.46597944957832566</v>
      </c>
      <c r="G159" s="472">
        <f t="shared" si="296"/>
        <v>0.28436330341776989</v>
      </c>
      <c r="H159" s="472">
        <f t="shared" si="296"/>
        <v>0.28436330341777005</v>
      </c>
      <c r="I159" s="472">
        <f t="shared" si="296"/>
        <v>0.99971359887051392</v>
      </c>
      <c r="J159" s="472">
        <f t="shared" si="296"/>
        <v>3.8322911073532868</v>
      </c>
      <c r="K159" s="473">
        <f t="shared" si="296"/>
        <v>3.8322911073532873</v>
      </c>
      <c r="L159" s="446">
        <f>AVERAGE(B159:K159)</f>
        <v>1.5439669360628461E-3</v>
      </c>
    </row>
    <row r="160" spans="1:37" x14ac:dyDescent="0.35">
      <c r="A160" t="s">
        <v>906</v>
      </c>
      <c r="B160" s="89">
        <f>B159-L159</f>
        <v>-2.4753795693662592</v>
      </c>
      <c r="C160" s="159">
        <f>C159-L159</f>
        <v>-2.4776902045324167</v>
      </c>
      <c r="D160" s="159">
        <f>D159-L159</f>
        <v>-2.4776902045324167</v>
      </c>
      <c r="E160" s="159">
        <f>E159-L159</f>
        <v>-1.3270191907868325</v>
      </c>
      <c r="F160" s="159">
        <f>F159-L159</f>
        <v>-0.4675234165143885</v>
      </c>
      <c r="G160" s="159">
        <f>G159-L159</f>
        <v>0.28281933648170704</v>
      </c>
      <c r="H160" s="159">
        <f>H159-L159</f>
        <v>0.28281933648170721</v>
      </c>
      <c r="I160" s="159">
        <f>I159-L159</f>
        <v>0.99816963193445107</v>
      </c>
      <c r="J160" s="159">
        <f>J159-L159</f>
        <v>3.8307471404172242</v>
      </c>
      <c r="K160" s="93">
        <f>K159-L159</f>
        <v>3.8307471404172242</v>
      </c>
      <c r="L160" s="446">
        <f>AVERAGE(B160:K160)</f>
        <v>0</v>
      </c>
    </row>
    <row r="161" spans="1:37" x14ac:dyDescent="0.35">
      <c r="L161" s="446"/>
    </row>
    <row r="162" spans="1:37" x14ac:dyDescent="0.35">
      <c r="A162" t="s">
        <v>907</v>
      </c>
      <c r="B162" s="461">
        <f>B144+1</f>
        <v>9</v>
      </c>
    </row>
    <row r="163" spans="1:37" x14ac:dyDescent="0.35">
      <c r="B163" s="461"/>
    </row>
    <row r="164" spans="1:37" x14ac:dyDescent="0.35">
      <c r="B164" t="s">
        <v>860</v>
      </c>
      <c r="O164" t="s">
        <v>908</v>
      </c>
      <c r="AA164" t="s">
        <v>909</v>
      </c>
    </row>
    <row r="166" spans="1:37" x14ac:dyDescent="0.35">
      <c r="B166">
        <v>1</v>
      </c>
      <c r="C166">
        <v>2</v>
      </c>
      <c r="D166">
        <v>3</v>
      </c>
      <c r="E166">
        <v>4</v>
      </c>
      <c r="F166">
        <v>5</v>
      </c>
      <c r="G166">
        <v>6</v>
      </c>
      <c r="H166">
        <v>7</v>
      </c>
      <c r="I166">
        <v>8</v>
      </c>
      <c r="J166">
        <v>9</v>
      </c>
      <c r="K166">
        <v>10</v>
      </c>
      <c r="M166" t="s">
        <v>904</v>
      </c>
      <c r="O166">
        <v>1</v>
      </c>
      <c r="P166">
        <v>2</v>
      </c>
      <c r="Q166">
        <v>3</v>
      </c>
      <c r="R166">
        <v>4</v>
      </c>
      <c r="S166">
        <v>5</v>
      </c>
      <c r="T166">
        <v>6</v>
      </c>
      <c r="U166">
        <v>7</v>
      </c>
      <c r="V166">
        <v>8</v>
      </c>
      <c r="W166">
        <v>9</v>
      </c>
      <c r="X166">
        <v>10</v>
      </c>
      <c r="AA166">
        <v>1</v>
      </c>
      <c r="AB166">
        <v>2</v>
      </c>
      <c r="AC166">
        <v>3</v>
      </c>
      <c r="AD166">
        <v>4</v>
      </c>
      <c r="AE166">
        <v>5</v>
      </c>
      <c r="AF166">
        <v>6</v>
      </c>
      <c r="AG166">
        <v>7</v>
      </c>
      <c r="AH166">
        <v>8</v>
      </c>
      <c r="AI166">
        <v>9</v>
      </c>
      <c r="AJ166">
        <v>10</v>
      </c>
    </row>
    <row r="167" spans="1:37" x14ac:dyDescent="0.35">
      <c r="A167" t="s">
        <v>218</v>
      </c>
      <c r="B167" s="464">
        <f t="shared" ref="B167:K167" si="297">EXP($M149-B$160)/(1+EXP($M149-B$160))</f>
        <v>0.99849636786323026</v>
      </c>
      <c r="C167" s="467">
        <f t="shared" si="297"/>
        <v>0.99849983299155887</v>
      </c>
      <c r="D167" s="467">
        <f t="shared" si="297"/>
        <v>0.99849983299155887</v>
      </c>
      <c r="E167" s="467">
        <f t="shared" si="297"/>
        <v>0.99527431811518619</v>
      </c>
      <c r="F167" s="467">
        <f t="shared" si="297"/>
        <v>0.98890946514361133</v>
      </c>
      <c r="G167" s="467">
        <f t="shared" si="297"/>
        <v>0.97680086927985443</v>
      </c>
      <c r="H167" s="467">
        <f t="shared" si="297"/>
        <v>0.97680086927985443</v>
      </c>
      <c r="I167" s="467">
        <f t="shared" si="297"/>
        <v>0.95368279864150385</v>
      </c>
      <c r="J167" s="467">
        <f t="shared" si="297"/>
        <v>0.54791258478361859</v>
      </c>
      <c r="K167" s="465">
        <f t="shared" si="297"/>
        <v>0.54791258478361859</v>
      </c>
      <c r="M167" s="468">
        <f t="shared" ref="M167:M175" si="298">M149+AK167/Y167</f>
        <v>4.0489460349479156</v>
      </c>
      <c r="O167" s="464">
        <f t="shared" ref="O167:O175" si="299">B167*(1-B167)</f>
        <v>1.5013712271670125E-3</v>
      </c>
      <c r="P167" s="467">
        <f t="shared" ref="P167:P175" si="300">C167*(1-C167)</f>
        <v>1.4979165073879181E-3</v>
      </c>
      <c r="Q167" s="467">
        <f t="shared" ref="Q167:Q175" si="301">D167*(1-D167)</f>
        <v>1.4979165073879181E-3</v>
      </c>
      <c r="R167" s="467">
        <f t="shared" ref="R167:R175" si="302">E167*(1-E167)</f>
        <v>4.7033498155373572E-3</v>
      </c>
      <c r="S167" s="467">
        <f t="shared" ref="S167:S175" si="303">F167*(1-F167)</f>
        <v>1.0967534892987895E-2</v>
      </c>
      <c r="T167" s="467">
        <f t="shared" ref="T167:T175" si="304">G167*(1-G167)</f>
        <v>2.2660931053975163E-2</v>
      </c>
      <c r="U167" s="467">
        <f t="shared" ref="U167:U175" si="305">H167*(1-H167)</f>
        <v>2.2660931053975163E-2</v>
      </c>
      <c r="V167" s="467">
        <f t="shared" ref="V167:V175" si="306">I167*(1-I167)</f>
        <v>4.4171918216812676E-2</v>
      </c>
      <c r="W167" s="467">
        <f t="shared" ref="W167:W175" si="307">J167*(1-J167)</f>
        <v>0.24770438421935256</v>
      </c>
      <c r="X167" s="465">
        <f t="shared" ref="X167:X175" si="308">K167*(1-K167)</f>
        <v>0.24770438421935256</v>
      </c>
      <c r="Y167" s="446">
        <f>SUM(O167:X167)</f>
        <v>0.60507063771393621</v>
      </c>
      <c r="AA167" s="464" t="str">
        <f t="shared" ref="AA167:AA175" si="309">IF(ISNUMBER(B5),B5-B167,"")</f>
        <v/>
      </c>
      <c r="AB167" s="467">
        <f t="shared" ref="AB167:AB175" si="310">IF(ISNUMBER(C5),C5-C167,"")</f>
        <v>1.5001670084411334E-3</v>
      </c>
      <c r="AC167" s="467">
        <f t="shared" ref="AC167:AC175" si="311">IF(ISNUMBER(D5),D5-D167,"")</f>
        <v>1.5001670084411334E-3</v>
      </c>
      <c r="AD167" s="467">
        <f t="shared" ref="AD167:AD175" si="312">IF(ISNUMBER(E5),E5-E167,"")</f>
        <v>4.7256818848138149E-3</v>
      </c>
      <c r="AE167" s="467">
        <f t="shared" ref="AE167:AE175" si="313">IF(ISNUMBER(F5),F5-F167,"")</f>
        <v>1.1090534856388667E-2</v>
      </c>
      <c r="AF167" s="467">
        <f t="shared" ref="AF167:AF175" si="314">IF(ISNUMBER(G5),G5-G167,"")</f>
        <v>2.3199130720145567E-2</v>
      </c>
      <c r="AG167" s="467">
        <f t="shared" ref="AG167:AG175" si="315">IF(ISNUMBER(H5),H5-H167,"")</f>
        <v>2.3199130720145567E-2</v>
      </c>
      <c r="AH167" s="467">
        <f t="shared" ref="AH167:AH175" si="316">IF(ISNUMBER(I5),I5-I167,"")</f>
        <v>4.6317201358496152E-2</v>
      </c>
      <c r="AI167" s="467">
        <f t="shared" ref="AI167:AI175" si="317">IF(ISNUMBER(J5),J5-J167,"")</f>
        <v>-0.54791258478361859</v>
      </c>
      <c r="AJ167" s="465">
        <f t="shared" ref="AJ167:AJ175" si="318">IF(ISNUMBER(K5),K5-K167,"")</f>
        <v>0.45208741521638141</v>
      </c>
      <c r="AK167" s="446">
        <f>SUM(AA167:AJ167)</f>
        <v>1.5706843989634844E-2</v>
      </c>
    </row>
    <row r="168" spans="1:37" x14ac:dyDescent="0.35">
      <c r="A168" t="s">
        <v>98</v>
      </c>
      <c r="B168" s="466">
        <f t="shared" ref="B168:K168" si="319">EXP($M150-B$160)/(1+EXP($M150-B$160))</f>
        <v>0.99350543669012159</v>
      </c>
      <c r="C168" s="447">
        <f t="shared" si="319"/>
        <v>0.99352032880712804</v>
      </c>
      <c r="D168" s="447">
        <f t="shared" si="319"/>
        <v>0.99352032880712804</v>
      </c>
      <c r="E168" s="447">
        <f t="shared" si="319"/>
        <v>0.97980490540431597</v>
      </c>
      <c r="F168" s="447">
        <f t="shared" si="319"/>
        <v>0.95357668204555524</v>
      </c>
      <c r="G168" s="447">
        <f t="shared" si="319"/>
        <v>0.90653776302947731</v>
      </c>
      <c r="H168" s="447">
        <f t="shared" si="319"/>
        <v>0.90653776302947719</v>
      </c>
      <c r="I168" s="447">
        <f t="shared" si="319"/>
        <v>0.82588289789146274</v>
      </c>
      <c r="J168" s="447">
        <f t="shared" si="319"/>
        <v>0.21825703172158661</v>
      </c>
      <c r="K168" s="448">
        <f t="shared" si="319"/>
        <v>0.21825703172158661</v>
      </c>
      <c r="M168" s="469">
        <f t="shared" si="298"/>
        <v>2.5692598131415472</v>
      </c>
      <c r="O168" s="466">
        <f t="shared" si="299"/>
        <v>6.4523839572923911E-3</v>
      </c>
      <c r="P168" s="447">
        <f t="shared" si="300"/>
        <v>6.4376850541042257E-3</v>
      </c>
      <c r="Q168" s="447">
        <f t="shared" si="301"/>
        <v>6.4376850541042257E-3</v>
      </c>
      <c r="R168" s="447">
        <f t="shared" si="302"/>
        <v>1.9787252749955402E-2</v>
      </c>
      <c r="S168" s="447">
        <f t="shared" si="303"/>
        <v>4.4268193504545292E-2</v>
      </c>
      <c r="T168" s="447">
        <f t="shared" si="304"/>
        <v>8.4727047230988561E-2</v>
      </c>
      <c r="U168" s="447">
        <f t="shared" si="305"/>
        <v>8.4727047230988645E-2</v>
      </c>
      <c r="V168" s="447">
        <f t="shared" si="306"/>
        <v>0.14380033686186247</v>
      </c>
      <c r="W168" s="447">
        <f t="shared" si="307"/>
        <v>0.17062089982566894</v>
      </c>
      <c r="X168" s="448">
        <f t="shared" si="308"/>
        <v>0.17062089982566894</v>
      </c>
      <c r="Y168" s="446">
        <f t="shared" ref="Y168:Y175" si="320">SUM(O168:X168)</f>
        <v>0.73787943129517919</v>
      </c>
      <c r="AA168" s="466">
        <f t="shared" si="309"/>
        <v>6.4945633098784095E-3</v>
      </c>
      <c r="AB168" s="447">
        <f t="shared" si="310"/>
        <v>6.4796711928719608E-3</v>
      </c>
      <c r="AC168" s="447">
        <f t="shared" si="311"/>
        <v>6.4796711928719608E-3</v>
      </c>
      <c r="AD168" s="447">
        <f t="shared" si="312"/>
        <v>-0.97980490540431597</v>
      </c>
      <c r="AE168" s="447">
        <f t="shared" si="313"/>
        <v>4.6423317954444765E-2</v>
      </c>
      <c r="AF168" s="447">
        <f t="shared" si="314"/>
        <v>9.3462236970522694E-2</v>
      </c>
      <c r="AG168" s="447">
        <f t="shared" si="315"/>
        <v>9.3462236970522805E-2</v>
      </c>
      <c r="AH168" s="447">
        <f t="shared" si="316"/>
        <v>0.17411710210853726</v>
      </c>
      <c r="AI168" s="447">
        <f t="shared" si="317"/>
        <v>0.78174296827841339</v>
      </c>
      <c r="AJ168" s="448">
        <f t="shared" si="318"/>
        <v>-0.21825703172158661</v>
      </c>
      <c r="AK168" s="446">
        <f t="shared" ref="AK168:AK175" si="321">SUM(AA168:AJ168)</f>
        <v>1.0599830852160652E-2</v>
      </c>
    </row>
    <row r="169" spans="1:37" x14ac:dyDescent="0.35">
      <c r="A169" t="s">
        <v>99</v>
      </c>
      <c r="B169" s="466">
        <f t="shared" ref="B169:K169" si="322">EXP($M151-B$160)/(1+EXP($M151-B$160))</f>
        <v>0.97937537328857205</v>
      </c>
      <c r="C169" s="447">
        <f t="shared" si="322"/>
        <v>0.9794219947278614</v>
      </c>
      <c r="D169" s="447">
        <f t="shared" si="322"/>
        <v>0.9794219947278614</v>
      </c>
      <c r="E169" s="447">
        <f t="shared" si="322"/>
        <v>0.93773505018668657</v>
      </c>
      <c r="F169" s="447">
        <f t="shared" si="322"/>
        <v>0.86442892068073884</v>
      </c>
      <c r="G169" s="447">
        <f t="shared" si="322"/>
        <v>0.7506777549607887</v>
      </c>
      <c r="H169" s="447">
        <f t="shared" si="322"/>
        <v>0.75067775496078859</v>
      </c>
      <c r="I169" s="447">
        <f t="shared" si="322"/>
        <v>0.59553138803421701</v>
      </c>
      <c r="J169" s="447">
        <f t="shared" si="322"/>
        <v>7.9753748974521213E-2</v>
      </c>
      <c r="K169" s="448">
        <f t="shared" si="322"/>
        <v>7.9753748974521213E-2</v>
      </c>
      <c r="M169" s="469">
        <f t="shared" si="298"/>
        <v>1.3882780957613503</v>
      </c>
      <c r="O169" s="466">
        <f t="shared" si="299"/>
        <v>2.0199251484442203E-2</v>
      </c>
      <c r="P169" s="447">
        <f t="shared" si="300"/>
        <v>2.0154550971158435E-2</v>
      </c>
      <c r="Q169" s="447">
        <f t="shared" si="301"/>
        <v>2.0154550971158435E-2</v>
      </c>
      <c r="R169" s="447">
        <f t="shared" si="302"/>
        <v>5.8388025838058993E-2</v>
      </c>
      <c r="S169" s="447">
        <f t="shared" si="303"/>
        <v>0.11719156177147176</v>
      </c>
      <c r="T169" s="447">
        <f t="shared" si="304"/>
        <v>0.18716066316781876</v>
      </c>
      <c r="U169" s="447">
        <f t="shared" si="305"/>
        <v>0.18716066316781882</v>
      </c>
      <c r="V169" s="447">
        <f t="shared" si="306"/>
        <v>0.24087375390025587</v>
      </c>
      <c r="W169" s="447">
        <f t="shared" si="307"/>
        <v>7.3393088499030271E-2</v>
      </c>
      <c r="X169" s="448">
        <f t="shared" si="308"/>
        <v>7.3393088499030271E-2</v>
      </c>
      <c r="Y169" s="446">
        <f t="shared" si="320"/>
        <v>0.99806919827024387</v>
      </c>
      <c r="AA169" s="466">
        <f t="shared" si="309"/>
        <v>2.0624626711427951E-2</v>
      </c>
      <c r="AB169" s="447">
        <f t="shared" si="310"/>
        <v>2.05780052721386E-2</v>
      </c>
      <c r="AC169" s="447">
        <f t="shared" si="311"/>
        <v>2.05780052721386E-2</v>
      </c>
      <c r="AD169" s="447">
        <f t="shared" si="312"/>
        <v>6.226494981331343E-2</v>
      </c>
      <c r="AE169" s="447">
        <f t="shared" si="313"/>
        <v>0.13557107931926116</v>
      </c>
      <c r="AF169" s="447">
        <f t="shared" si="314"/>
        <v>0.2493222450392113</v>
      </c>
      <c r="AG169" s="447">
        <f t="shared" si="315"/>
        <v>-0.75067775496078859</v>
      </c>
      <c r="AH169" s="447">
        <f t="shared" si="316"/>
        <v>0.40446861196578299</v>
      </c>
      <c r="AI169" s="447">
        <f t="shared" si="317"/>
        <v>-7.9753748974521213E-2</v>
      </c>
      <c r="AJ169" s="448">
        <f t="shared" si="318"/>
        <v>-7.9753748974521213E-2</v>
      </c>
      <c r="AK169" s="446">
        <f t="shared" si="321"/>
        <v>3.2222704834430071E-3</v>
      </c>
    </row>
    <row r="170" spans="1:37" x14ac:dyDescent="0.35">
      <c r="A170" t="s">
        <v>100</v>
      </c>
      <c r="B170" s="466">
        <f t="shared" ref="B170:K170" si="323">EXP($M152-B$160)/(1+EXP($M152-B$160))</f>
        <v>0.97937537328857205</v>
      </c>
      <c r="C170" s="447">
        <f t="shared" si="323"/>
        <v>0.9794219947278614</v>
      </c>
      <c r="D170" s="447">
        <f t="shared" si="323"/>
        <v>0.9794219947278614</v>
      </c>
      <c r="E170" s="447">
        <f t="shared" si="323"/>
        <v>0.93773505018668657</v>
      </c>
      <c r="F170" s="447">
        <f t="shared" si="323"/>
        <v>0.86442892068073884</v>
      </c>
      <c r="G170" s="447">
        <f t="shared" si="323"/>
        <v>0.7506777549607887</v>
      </c>
      <c r="H170" s="447">
        <f t="shared" si="323"/>
        <v>0.75067775496078859</v>
      </c>
      <c r="I170" s="447">
        <f t="shared" si="323"/>
        <v>0.59553138803421701</v>
      </c>
      <c r="J170" s="447">
        <f t="shared" si="323"/>
        <v>7.9753748974521213E-2</v>
      </c>
      <c r="K170" s="448">
        <f t="shared" si="323"/>
        <v>7.9753748974521213E-2</v>
      </c>
      <c r="M170" s="469">
        <f t="shared" si="298"/>
        <v>1.3882780957613503</v>
      </c>
      <c r="O170" s="466">
        <f t="shared" si="299"/>
        <v>2.0199251484442203E-2</v>
      </c>
      <c r="P170" s="447">
        <f t="shared" si="300"/>
        <v>2.0154550971158435E-2</v>
      </c>
      <c r="Q170" s="447">
        <f t="shared" si="301"/>
        <v>2.0154550971158435E-2</v>
      </c>
      <c r="R170" s="447">
        <f t="shared" si="302"/>
        <v>5.8388025838058993E-2</v>
      </c>
      <c r="S170" s="447">
        <f t="shared" si="303"/>
        <v>0.11719156177147176</v>
      </c>
      <c r="T170" s="447">
        <f t="shared" si="304"/>
        <v>0.18716066316781876</v>
      </c>
      <c r="U170" s="447">
        <f t="shared" si="305"/>
        <v>0.18716066316781882</v>
      </c>
      <c r="V170" s="447">
        <f t="shared" si="306"/>
        <v>0.24087375390025587</v>
      </c>
      <c r="W170" s="447">
        <f t="shared" si="307"/>
        <v>7.3393088499030271E-2</v>
      </c>
      <c r="X170" s="448">
        <f t="shared" si="308"/>
        <v>7.3393088499030271E-2</v>
      </c>
      <c r="Y170" s="446">
        <f t="shared" si="320"/>
        <v>0.99806919827024387</v>
      </c>
      <c r="AA170" s="466">
        <f t="shared" si="309"/>
        <v>2.0624626711427951E-2</v>
      </c>
      <c r="AB170" s="447">
        <f t="shared" si="310"/>
        <v>2.05780052721386E-2</v>
      </c>
      <c r="AC170" s="447">
        <f t="shared" si="311"/>
        <v>2.05780052721386E-2</v>
      </c>
      <c r="AD170" s="447">
        <f t="shared" si="312"/>
        <v>6.226494981331343E-2</v>
      </c>
      <c r="AE170" s="447">
        <f t="shared" si="313"/>
        <v>0.13557107931926116</v>
      </c>
      <c r="AF170" s="447">
        <f t="shared" si="314"/>
        <v>0.2493222450392113</v>
      </c>
      <c r="AG170" s="447">
        <f t="shared" si="315"/>
        <v>-0.75067775496078859</v>
      </c>
      <c r="AH170" s="447">
        <f t="shared" si="316"/>
        <v>0.40446861196578299</v>
      </c>
      <c r="AI170" s="447">
        <f t="shared" si="317"/>
        <v>-7.9753748974521213E-2</v>
      </c>
      <c r="AJ170" s="448">
        <f t="shared" si="318"/>
        <v>-7.9753748974521213E-2</v>
      </c>
      <c r="AK170" s="446">
        <f t="shared" si="321"/>
        <v>3.2222704834430071E-3</v>
      </c>
    </row>
    <row r="171" spans="1:37" x14ac:dyDescent="0.35">
      <c r="A171" t="s">
        <v>536</v>
      </c>
      <c r="B171" s="466">
        <f t="shared" ref="B171:K171" si="324">EXP($M153-B$160)/(1+EXP($M153-B$160))</f>
        <v>0.95167155366033074</v>
      </c>
      <c r="C171" s="447">
        <f t="shared" si="324"/>
        <v>0.95177771541623779</v>
      </c>
      <c r="D171" s="447">
        <f t="shared" si="324"/>
        <v>0.95177771541623779</v>
      </c>
      <c r="E171" s="447">
        <f t="shared" si="324"/>
        <v>0.86198068827270025</v>
      </c>
      <c r="F171" s="447">
        <f t="shared" si="324"/>
        <v>0.7255863560193303</v>
      </c>
      <c r="G171" s="447">
        <f t="shared" si="324"/>
        <v>0.55527335816688927</v>
      </c>
      <c r="H171" s="447">
        <f t="shared" si="324"/>
        <v>0.55527335816688927</v>
      </c>
      <c r="I171" s="447">
        <f t="shared" si="324"/>
        <v>0.37910481235640459</v>
      </c>
      <c r="J171" s="447">
        <f t="shared" si="324"/>
        <v>3.4692369345184174E-2</v>
      </c>
      <c r="K171" s="448">
        <f t="shared" si="324"/>
        <v>3.4692369345184174E-2</v>
      </c>
      <c r="M171" s="469">
        <f t="shared" si="298"/>
        <v>0.50335830192170761</v>
      </c>
      <c r="O171" s="466">
        <f t="shared" si="299"/>
        <v>4.5992807614062971E-2</v>
      </c>
      <c r="P171" s="447">
        <f t="shared" si="300"/>
        <v>4.5896895853284859E-2</v>
      </c>
      <c r="Q171" s="447">
        <f t="shared" si="301"/>
        <v>4.5896895853284859E-2</v>
      </c>
      <c r="R171" s="447">
        <f t="shared" si="302"/>
        <v>0.11896998131762221</v>
      </c>
      <c r="S171" s="447">
        <f t="shared" si="303"/>
        <v>0.19911079597791995</v>
      </c>
      <c r="T171" s="447">
        <f t="shared" si="304"/>
        <v>0.24694485587695478</v>
      </c>
      <c r="U171" s="447">
        <f t="shared" si="305"/>
        <v>0.24694485587695478</v>
      </c>
      <c r="V171" s="447">
        <f t="shared" si="306"/>
        <v>0.23538435360461984</v>
      </c>
      <c r="W171" s="447">
        <f t="shared" si="307"/>
        <v>3.3488808854401503E-2</v>
      </c>
      <c r="X171" s="448">
        <f t="shared" si="308"/>
        <v>3.3488808854401503E-2</v>
      </c>
      <c r="Y171" s="446">
        <f t="shared" si="320"/>
        <v>1.252119059683507</v>
      </c>
      <c r="AA171" s="466">
        <f t="shared" si="309"/>
        <v>4.8328446339669262E-2</v>
      </c>
      <c r="AB171" s="447">
        <f t="shared" si="310"/>
        <v>4.8222284583762209E-2</v>
      </c>
      <c r="AC171" s="447">
        <f t="shared" si="311"/>
        <v>4.8222284583762209E-2</v>
      </c>
      <c r="AD171" s="447">
        <f t="shared" si="312"/>
        <v>0.13801931172729975</v>
      </c>
      <c r="AE171" s="447">
        <f t="shared" si="313"/>
        <v>-0.7255863560193303</v>
      </c>
      <c r="AF171" s="447">
        <f t="shared" si="314"/>
        <v>0.44472664183311073</v>
      </c>
      <c r="AG171" s="447">
        <f t="shared" si="315"/>
        <v>0.44472664183311073</v>
      </c>
      <c r="AH171" s="447">
        <f t="shared" si="316"/>
        <v>-0.37910481235640459</v>
      </c>
      <c r="AI171" s="447">
        <f t="shared" si="317"/>
        <v>-3.4692369345184174E-2</v>
      </c>
      <c r="AJ171" s="448">
        <f t="shared" si="318"/>
        <v>-3.4692369345184174E-2</v>
      </c>
      <c r="AK171" s="446">
        <f t="shared" si="321"/>
        <v>-1.8302961653883509E-3</v>
      </c>
    </row>
    <row r="172" spans="1:37" x14ac:dyDescent="0.35">
      <c r="A172" t="s">
        <v>101</v>
      </c>
      <c r="B172" s="466">
        <f t="shared" ref="B172:K172" si="325">EXP($M154-B$160)/(1+EXP($M154-B$160))</f>
        <v>0.95167155366033074</v>
      </c>
      <c r="C172" s="447">
        <f t="shared" si="325"/>
        <v>0.95177771541623779</v>
      </c>
      <c r="D172" s="447">
        <f t="shared" si="325"/>
        <v>0.95177771541623779</v>
      </c>
      <c r="E172" s="447">
        <f t="shared" si="325"/>
        <v>0.86198068827270025</v>
      </c>
      <c r="F172" s="447">
        <f t="shared" si="325"/>
        <v>0.7255863560193303</v>
      </c>
      <c r="G172" s="447">
        <f t="shared" si="325"/>
        <v>0.55527335816688927</v>
      </c>
      <c r="H172" s="447">
        <f t="shared" si="325"/>
        <v>0.55527335816688927</v>
      </c>
      <c r="I172" s="447">
        <f t="shared" si="325"/>
        <v>0.37910481235640459</v>
      </c>
      <c r="J172" s="447">
        <f t="shared" si="325"/>
        <v>3.4692369345184174E-2</v>
      </c>
      <c r="K172" s="448">
        <f t="shared" si="325"/>
        <v>3.4692369345184174E-2</v>
      </c>
      <c r="M172" s="469">
        <f t="shared" si="298"/>
        <v>0.50335830192170761</v>
      </c>
      <c r="O172" s="466">
        <f t="shared" si="299"/>
        <v>4.5992807614062971E-2</v>
      </c>
      <c r="P172" s="447">
        <f t="shared" si="300"/>
        <v>4.5896895853284859E-2</v>
      </c>
      <c r="Q172" s="447">
        <f t="shared" si="301"/>
        <v>4.5896895853284859E-2</v>
      </c>
      <c r="R172" s="447">
        <f t="shared" si="302"/>
        <v>0.11896998131762221</v>
      </c>
      <c r="S172" s="447">
        <f t="shared" si="303"/>
        <v>0.19911079597791995</v>
      </c>
      <c r="T172" s="447">
        <f t="shared" si="304"/>
        <v>0.24694485587695478</v>
      </c>
      <c r="U172" s="447">
        <f t="shared" si="305"/>
        <v>0.24694485587695478</v>
      </c>
      <c r="V172" s="447">
        <f t="shared" si="306"/>
        <v>0.23538435360461984</v>
      </c>
      <c r="W172" s="447">
        <f t="shared" si="307"/>
        <v>3.3488808854401503E-2</v>
      </c>
      <c r="X172" s="448">
        <f t="shared" si="308"/>
        <v>3.3488808854401503E-2</v>
      </c>
      <c r="Y172" s="446">
        <f t="shared" si="320"/>
        <v>1.252119059683507</v>
      </c>
      <c r="AA172" s="466">
        <f t="shared" si="309"/>
        <v>4.8328446339669262E-2</v>
      </c>
      <c r="AB172" s="447">
        <f t="shared" si="310"/>
        <v>4.8222284583762209E-2</v>
      </c>
      <c r="AC172" s="447">
        <f t="shared" si="311"/>
        <v>4.8222284583762209E-2</v>
      </c>
      <c r="AD172" s="447">
        <f t="shared" si="312"/>
        <v>0.13801931172729975</v>
      </c>
      <c r="AE172" s="447">
        <f t="shared" si="313"/>
        <v>0.2744136439806697</v>
      </c>
      <c r="AF172" s="447">
        <f t="shared" si="314"/>
        <v>-0.55527335816688927</v>
      </c>
      <c r="AG172" s="447">
        <f t="shared" si="315"/>
        <v>0.44472664183311073</v>
      </c>
      <c r="AH172" s="447">
        <f t="shared" si="316"/>
        <v>-0.37910481235640459</v>
      </c>
      <c r="AI172" s="447">
        <f t="shared" si="317"/>
        <v>-3.4692369345184174E-2</v>
      </c>
      <c r="AJ172" s="448">
        <f t="shared" si="318"/>
        <v>-3.4692369345184174E-2</v>
      </c>
      <c r="AK172" s="446">
        <f t="shared" si="321"/>
        <v>-1.8302961653883509E-3</v>
      </c>
    </row>
    <row r="173" spans="1:37" x14ac:dyDescent="0.35">
      <c r="A173" t="s">
        <v>281</v>
      </c>
      <c r="B173" s="466">
        <f t="shared" ref="B173:K173" si="326">EXP($M155-B$160)/(1+EXP($M155-B$160))</f>
        <v>0.81903145654359011</v>
      </c>
      <c r="C173" s="447">
        <f t="shared" si="326"/>
        <v>0.81937368398446897</v>
      </c>
      <c r="D173" s="447">
        <f t="shared" si="326"/>
        <v>0.81937368398446897</v>
      </c>
      <c r="E173" s="447">
        <f t="shared" si="326"/>
        <v>0.58938870405069643</v>
      </c>
      <c r="F173" s="447">
        <f t="shared" si="326"/>
        <v>0.37799741672702164</v>
      </c>
      <c r="G173" s="447">
        <f t="shared" si="326"/>
        <v>0.22297729219564322</v>
      </c>
      <c r="H173" s="447">
        <f t="shared" si="326"/>
        <v>0.22297729219564316</v>
      </c>
      <c r="I173" s="447">
        <f t="shared" si="326"/>
        <v>0.12306179151326879</v>
      </c>
      <c r="J173" s="447">
        <f t="shared" si="326"/>
        <v>8.1923577513697155E-3</v>
      </c>
      <c r="K173" s="448">
        <f t="shared" si="326"/>
        <v>8.1923577513697155E-3</v>
      </c>
      <c r="M173" s="469">
        <f t="shared" si="298"/>
        <v>-0.97317068214523073</v>
      </c>
      <c r="O173" s="466">
        <f t="shared" si="299"/>
        <v>0.14821892973567538</v>
      </c>
      <c r="P173" s="447">
        <f t="shared" si="300"/>
        <v>0.14800044997818854</v>
      </c>
      <c r="Q173" s="447">
        <f t="shared" si="301"/>
        <v>0.14800044997818854</v>
      </c>
      <c r="R173" s="447">
        <f t="shared" si="302"/>
        <v>0.242009659588137</v>
      </c>
      <c r="S173" s="447">
        <f t="shared" si="303"/>
        <v>0.23511536967471997</v>
      </c>
      <c r="T173" s="447">
        <f t="shared" si="304"/>
        <v>0.17325841936074196</v>
      </c>
      <c r="U173" s="447">
        <f t="shared" si="305"/>
        <v>0.17325841936074193</v>
      </c>
      <c r="V173" s="447">
        <f t="shared" si="306"/>
        <v>0.10791758698281356</v>
      </c>
      <c r="W173" s="447">
        <f t="shared" si="307"/>
        <v>8.1252430258432883E-3</v>
      </c>
      <c r="X173" s="448">
        <f t="shared" si="308"/>
        <v>8.1252430258432883E-3</v>
      </c>
      <c r="Y173" s="446">
        <f t="shared" si="320"/>
        <v>1.3920297707108937</v>
      </c>
      <c r="AA173" s="466">
        <f t="shared" si="309"/>
        <v>0.18096854345640989</v>
      </c>
      <c r="AB173" s="447">
        <f t="shared" si="310"/>
        <v>0.18062631601553103</v>
      </c>
      <c r="AC173" s="447">
        <f t="shared" si="311"/>
        <v>0.18062631601553103</v>
      </c>
      <c r="AD173" s="447">
        <f t="shared" si="312"/>
        <v>0.41061129594930357</v>
      </c>
      <c r="AE173" s="447">
        <f t="shared" si="313"/>
        <v>-0.37799741672702164</v>
      </c>
      <c r="AF173" s="447">
        <f t="shared" si="314"/>
        <v>-0.22297729219564322</v>
      </c>
      <c r="AG173" s="447">
        <f t="shared" si="315"/>
        <v>-0.22297729219564316</v>
      </c>
      <c r="AH173" s="447">
        <f t="shared" si="316"/>
        <v>-0.12306179151326879</v>
      </c>
      <c r="AI173" s="447">
        <f t="shared" si="317"/>
        <v>-8.1923577513697155E-3</v>
      </c>
      <c r="AJ173" s="448">
        <f t="shared" si="318"/>
        <v>-8.1923577513697155E-3</v>
      </c>
      <c r="AK173" s="446">
        <f t="shared" si="321"/>
        <v>-1.0566036697540779E-2</v>
      </c>
    </row>
    <row r="174" spans="1:37" x14ac:dyDescent="0.35">
      <c r="A174" t="s">
        <v>537</v>
      </c>
      <c r="B174" s="466">
        <f t="shared" ref="B174:K174" si="327">EXP($M156-B$160)/(1+EXP($M156-B$160))</f>
        <v>0.81903145654359011</v>
      </c>
      <c r="C174" s="447">
        <f t="shared" si="327"/>
        <v>0.81937368398446897</v>
      </c>
      <c r="D174" s="447">
        <f t="shared" si="327"/>
        <v>0.81937368398446897</v>
      </c>
      <c r="E174" s="447">
        <f t="shared" si="327"/>
        <v>0.58938870405069643</v>
      </c>
      <c r="F174" s="447">
        <f t="shared" si="327"/>
        <v>0.37799741672702164</v>
      </c>
      <c r="G174" s="447">
        <f t="shared" si="327"/>
        <v>0.22297729219564322</v>
      </c>
      <c r="H174" s="447">
        <f t="shared" si="327"/>
        <v>0.22297729219564316</v>
      </c>
      <c r="I174" s="447">
        <f t="shared" si="327"/>
        <v>0.12306179151326879</v>
      </c>
      <c r="J174" s="447">
        <f t="shared" si="327"/>
        <v>8.1923577513697155E-3</v>
      </c>
      <c r="K174" s="448">
        <f t="shared" si="327"/>
        <v>8.1923577513697155E-3</v>
      </c>
      <c r="M174" s="469">
        <f t="shared" si="298"/>
        <v>-0.97317068214523084</v>
      </c>
      <c r="O174" s="466">
        <f t="shared" si="299"/>
        <v>0.14821892973567538</v>
      </c>
      <c r="P174" s="447">
        <f t="shared" si="300"/>
        <v>0.14800044997818854</v>
      </c>
      <c r="Q174" s="447">
        <f t="shared" si="301"/>
        <v>0.14800044997818854</v>
      </c>
      <c r="R174" s="447">
        <f t="shared" si="302"/>
        <v>0.242009659588137</v>
      </c>
      <c r="S174" s="447">
        <f t="shared" si="303"/>
        <v>0.23511536967471997</v>
      </c>
      <c r="T174" s="447">
        <f t="shared" si="304"/>
        <v>0.17325841936074196</v>
      </c>
      <c r="U174" s="447">
        <f t="shared" si="305"/>
        <v>0.17325841936074193</v>
      </c>
      <c r="V174" s="447">
        <f t="shared" si="306"/>
        <v>0.10791758698281356</v>
      </c>
      <c r="W174" s="447">
        <f t="shared" si="307"/>
        <v>8.1252430258432883E-3</v>
      </c>
      <c r="X174" s="448">
        <f t="shared" si="308"/>
        <v>8.1252430258432883E-3</v>
      </c>
      <c r="Y174" s="446">
        <f t="shared" si="320"/>
        <v>1.3920297707108937</v>
      </c>
      <c r="AA174" s="466">
        <f t="shared" si="309"/>
        <v>0.18096854345640989</v>
      </c>
      <c r="AB174" s="447">
        <f t="shared" si="310"/>
        <v>-0.81937368398446897</v>
      </c>
      <c r="AC174" s="447">
        <f t="shared" si="311"/>
        <v>0.18062631601553103</v>
      </c>
      <c r="AD174" s="447">
        <f t="shared" si="312"/>
        <v>-0.58938870405069643</v>
      </c>
      <c r="AE174" s="447">
        <f t="shared" si="313"/>
        <v>0.6220025832729783</v>
      </c>
      <c r="AF174" s="447">
        <f t="shared" si="314"/>
        <v>-0.22297729219564322</v>
      </c>
      <c r="AG174" s="447">
        <f t="shared" si="315"/>
        <v>0.77702270780435678</v>
      </c>
      <c r="AH174" s="447">
        <f t="shared" si="316"/>
        <v>-0.12306179151326879</v>
      </c>
      <c r="AI174" s="447">
        <f t="shared" si="317"/>
        <v>-8.1923577513697155E-3</v>
      </c>
      <c r="AJ174" s="448">
        <f t="shared" si="318"/>
        <v>-8.1923577513697155E-3</v>
      </c>
      <c r="AK174" s="446">
        <f t="shared" si="321"/>
        <v>-1.0566036697540835E-2</v>
      </c>
    </row>
    <row r="175" spans="1:37" x14ac:dyDescent="0.35">
      <c r="A175" t="s">
        <v>905</v>
      </c>
      <c r="B175" s="449">
        <f t="shared" ref="B175:K175" si="328">EXP($M157-B$160)/(1+EXP($M157-B$160))</f>
        <v>0.50032798702675862</v>
      </c>
      <c r="C175" s="450">
        <f t="shared" si="328"/>
        <v>0.50090564487493616</v>
      </c>
      <c r="D175" s="450">
        <f t="shared" si="328"/>
        <v>0.50090564487493616</v>
      </c>
      <c r="E175" s="450">
        <f t="shared" si="328"/>
        <v>0.24102861218214935</v>
      </c>
      <c r="F175" s="450">
        <f t="shared" si="328"/>
        <v>0.11851753296727417</v>
      </c>
      <c r="G175" s="450">
        <f t="shared" si="328"/>
        <v>5.9698877029633134E-2</v>
      </c>
      <c r="H175" s="450">
        <f t="shared" si="328"/>
        <v>5.9698877029633106E-2</v>
      </c>
      <c r="I175" s="450">
        <f t="shared" si="328"/>
        <v>3.0112571975969081E-2</v>
      </c>
      <c r="J175" s="450">
        <f t="shared" si="328"/>
        <v>1.8241510498741616E-3</v>
      </c>
      <c r="K175" s="451">
        <f t="shared" si="328"/>
        <v>1.8241510498741616E-3</v>
      </c>
      <c r="M175" s="470">
        <f t="shared" si="298"/>
        <v>-2.4866205113906914</v>
      </c>
      <c r="O175" s="449">
        <f t="shared" si="299"/>
        <v>0.24999989242451029</v>
      </c>
      <c r="P175" s="450">
        <f t="shared" si="300"/>
        <v>0.2499991798073605</v>
      </c>
      <c r="Q175" s="450">
        <f t="shared" si="301"/>
        <v>0.2499991798073605</v>
      </c>
      <c r="R175" s="450">
        <f t="shared" si="302"/>
        <v>0.18293382029169641</v>
      </c>
      <c r="S175" s="450">
        <f t="shared" si="303"/>
        <v>0.10447112734662525</v>
      </c>
      <c r="T175" s="450">
        <f t="shared" si="304"/>
        <v>5.6134921111033874E-2</v>
      </c>
      <c r="U175" s="450">
        <f t="shared" si="305"/>
        <v>5.6134921111033853E-2</v>
      </c>
      <c r="V175" s="450">
        <f t="shared" si="306"/>
        <v>2.9205804984961163E-2</v>
      </c>
      <c r="W175" s="450">
        <f t="shared" si="307"/>
        <v>1.8208235228214045E-3</v>
      </c>
      <c r="X175" s="451">
        <f t="shared" si="308"/>
        <v>1.8208235228214045E-3</v>
      </c>
      <c r="Y175" s="446">
        <f t="shared" si="320"/>
        <v>1.1825204939302245</v>
      </c>
      <c r="AA175" s="449">
        <f t="shared" si="309"/>
        <v>-0.50032798702675862</v>
      </c>
      <c r="AB175" s="450">
        <f t="shared" si="310"/>
        <v>0.49909435512506384</v>
      </c>
      <c r="AC175" s="450">
        <f t="shared" si="311"/>
        <v>-0.50090564487493616</v>
      </c>
      <c r="AD175" s="450">
        <f t="shared" si="312"/>
        <v>0.75897138781785067</v>
      </c>
      <c r="AE175" s="450">
        <f t="shared" si="313"/>
        <v>-0.11851753296727417</v>
      </c>
      <c r="AF175" s="450">
        <f t="shared" si="314"/>
        <v>-5.9698877029633134E-2</v>
      </c>
      <c r="AG175" s="450">
        <f t="shared" si="315"/>
        <v>-5.9698877029633106E-2</v>
      </c>
      <c r="AH175" s="450">
        <f t="shared" si="316"/>
        <v>-3.0112571975969081E-2</v>
      </c>
      <c r="AI175" s="450">
        <f t="shared" si="317"/>
        <v>-1.8241510498741616E-3</v>
      </c>
      <c r="AJ175" s="451">
        <f t="shared" si="318"/>
        <v>-1.8241510498741616E-3</v>
      </c>
      <c r="AK175" s="446">
        <f t="shared" si="321"/>
        <v>-1.4844050061038113E-2</v>
      </c>
    </row>
    <row r="176" spans="1:37" x14ac:dyDescent="0.35">
      <c r="O176" s="446">
        <f>SUM(O167:O175)</f>
        <v>0.68677562527733083</v>
      </c>
      <c r="P176" s="446">
        <f t="shared" ref="P176:X176" si="329">SUM(P167:P175)</f>
        <v>0.68603857497411636</v>
      </c>
      <c r="Q176" s="446">
        <f t="shared" si="329"/>
        <v>0.68603857497411636</v>
      </c>
      <c r="R176" s="446">
        <f t="shared" si="329"/>
        <v>1.0461597563448255</v>
      </c>
      <c r="S176" s="446">
        <f t="shared" si="329"/>
        <v>1.2625423105923816</v>
      </c>
      <c r="T176" s="446">
        <f t="shared" si="329"/>
        <v>1.3782507762070286</v>
      </c>
      <c r="U176" s="446">
        <f t="shared" si="329"/>
        <v>1.3782507762070288</v>
      </c>
      <c r="V176" s="446">
        <f t="shared" si="329"/>
        <v>1.3855294490390146</v>
      </c>
      <c r="W176" s="446">
        <f t="shared" si="329"/>
        <v>0.65016038832639311</v>
      </c>
      <c r="X176" s="446">
        <f t="shared" si="329"/>
        <v>0.65016038832639311</v>
      </c>
      <c r="AA176" s="446">
        <f>SUM(AA167:AA175)</f>
        <v>6.0098092981339946E-3</v>
      </c>
      <c r="AB176" s="446">
        <f t="shared" ref="AB176:AJ176" si="330">SUM(AB167:AB175)</f>
        <v>5.9274050692406099E-3</v>
      </c>
      <c r="AC176" s="446">
        <f t="shared" si="330"/>
        <v>5.9274050692406099E-3</v>
      </c>
      <c r="AD176" s="446">
        <f t="shared" si="330"/>
        <v>5.6832792781820185E-3</v>
      </c>
      <c r="AE176" s="446">
        <f t="shared" si="330"/>
        <v>2.9709329893775754E-3</v>
      </c>
      <c r="AF176" s="446">
        <f t="shared" si="330"/>
        <v>-8.9431998560737108E-4</v>
      </c>
      <c r="AG176" s="446">
        <f t="shared" si="330"/>
        <v>-8.9431998560701026E-4</v>
      </c>
      <c r="AH176" s="446">
        <f t="shared" si="330"/>
        <v>-5.074252316716564E-3</v>
      </c>
      <c r="AI176" s="446">
        <f t="shared" si="330"/>
        <v>-1.3270719697229561E-2</v>
      </c>
      <c r="AJ176" s="446">
        <f t="shared" si="330"/>
        <v>-1.3270719697229561E-2</v>
      </c>
      <c r="AK176" s="446">
        <f>SUMSQ(AK167:AK175)</f>
        <v>8.3015546965431529E-4</v>
      </c>
    </row>
    <row r="177" spans="1:37" x14ac:dyDescent="0.35">
      <c r="A177" t="s">
        <v>822</v>
      </c>
      <c r="B177" s="471">
        <f t="shared" ref="B177:K177" si="331">B160-AA176/O176</f>
        <v>-2.4841303302799234</v>
      </c>
      <c r="C177" s="472">
        <f t="shared" si="331"/>
        <v>-2.4863302508584768</v>
      </c>
      <c r="D177" s="472">
        <f t="shared" si="331"/>
        <v>-2.4863302508584768</v>
      </c>
      <c r="E177" s="472">
        <f t="shared" si="331"/>
        <v>-1.3324517064649721</v>
      </c>
      <c r="F177" s="472">
        <f t="shared" si="331"/>
        <v>-0.46987655190197297</v>
      </c>
      <c r="G177" s="472">
        <f t="shared" si="331"/>
        <v>0.28346821693296176</v>
      </c>
      <c r="H177" s="472">
        <f t="shared" si="331"/>
        <v>0.28346821693296165</v>
      </c>
      <c r="I177" s="472">
        <f t="shared" si="331"/>
        <v>1.0018319520101708</v>
      </c>
      <c r="J177" s="472">
        <f t="shared" si="331"/>
        <v>3.8511585957065724</v>
      </c>
      <c r="K177" s="473">
        <f t="shared" si="331"/>
        <v>3.8511585957065724</v>
      </c>
      <c r="L177" s="446">
        <f>AVERAGE(B177:K177)</f>
        <v>1.1966486925417464E-3</v>
      </c>
    </row>
    <row r="178" spans="1:37" x14ac:dyDescent="0.35">
      <c r="A178" t="s">
        <v>906</v>
      </c>
      <c r="B178" s="89">
        <f>B177-L177</f>
        <v>-2.485326978972465</v>
      </c>
      <c r="C178" s="159">
        <f>C177-L177</f>
        <v>-2.4875268995510185</v>
      </c>
      <c r="D178" s="159">
        <f>D177-L177</f>
        <v>-2.4875268995510185</v>
      </c>
      <c r="E178" s="159">
        <f>E177-L177</f>
        <v>-1.3336483551575138</v>
      </c>
      <c r="F178" s="159">
        <f>F177-L177</f>
        <v>-0.47107320059451474</v>
      </c>
      <c r="G178" s="159">
        <f>G177-L177</f>
        <v>0.28227156824041999</v>
      </c>
      <c r="H178" s="159">
        <f>H177-L177</f>
        <v>0.28227156824041988</v>
      </c>
      <c r="I178" s="159">
        <f>I177-L177</f>
        <v>1.0006353033176292</v>
      </c>
      <c r="J178" s="159">
        <f>J177-L177</f>
        <v>3.8499619470140307</v>
      </c>
      <c r="K178" s="93">
        <f>K177-L177</f>
        <v>3.8499619470140307</v>
      </c>
      <c r="L178" s="446">
        <f>AVERAGE(B178:K178)</f>
        <v>0</v>
      </c>
    </row>
    <row r="179" spans="1:37" x14ac:dyDescent="0.35">
      <c r="L179" s="446"/>
    </row>
    <row r="180" spans="1:37" x14ac:dyDescent="0.35">
      <c r="A180" t="s">
        <v>907</v>
      </c>
      <c r="B180" s="461">
        <f>B162+1</f>
        <v>10</v>
      </c>
    </row>
    <row r="181" spans="1:37" x14ac:dyDescent="0.35">
      <c r="B181" s="461"/>
    </row>
    <row r="182" spans="1:37" x14ac:dyDescent="0.35">
      <c r="B182" t="s">
        <v>860</v>
      </c>
      <c r="O182" t="s">
        <v>908</v>
      </c>
      <c r="AA182" t="s">
        <v>909</v>
      </c>
    </row>
    <row r="184" spans="1:37" x14ac:dyDescent="0.35">
      <c r="B184">
        <v>1</v>
      </c>
      <c r="C184">
        <v>2</v>
      </c>
      <c r="D184">
        <v>3</v>
      </c>
      <c r="E184">
        <v>4</v>
      </c>
      <c r="F184">
        <v>5</v>
      </c>
      <c r="G184">
        <v>6</v>
      </c>
      <c r="H184">
        <v>7</v>
      </c>
      <c r="I184">
        <v>8</v>
      </c>
      <c r="J184">
        <v>9</v>
      </c>
      <c r="K184">
        <v>10</v>
      </c>
      <c r="M184" t="s">
        <v>904</v>
      </c>
      <c r="O184">
        <v>1</v>
      </c>
      <c r="P184">
        <v>2</v>
      </c>
      <c r="Q184">
        <v>3</v>
      </c>
      <c r="R184">
        <v>4</v>
      </c>
      <c r="S184">
        <v>5</v>
      </c>
      <c r="T184">
        <v>6</v>
      </c>
      <c r="U184">
        <v>7</v>
      </c>
      <c r="V184">
        <v>8</v>
      </c>
      <c r="W184">
        <v>9</v>
      </c>
      <c r="X184">
        <v>10</v>
      </c>
      <c r="AA184">
        <v>1</v>
      </c>
      <c r="AB184">
        <v>2</v>
      </c>
      <c r="AC184">
        <v>3</v>
      </c>
      <c r="AD184">
        <v>4</v>
      </c>
      <c r="AE184">
        <v>5</v>
      </c>
      <c r="AF184">
        <v>6</v>
      </c>
      <c r="AG184">
        <v>7</v>
      </c>
      <c r="AH184">
        <v>8</v>
      </c>
      <c r="AI184">
        <v>9</v>
      </c>
      <c r="AJ184">
        <v>10</v>
      </c>
    </row>
    <row r="185" spans="1:37" x14ac:dyDescent="0.35">
      <c r="A185" t="s">
        <v>218</v>
      </c>
      <c r="B185" s="464">
        <f t="shared" ref="B185:K185" si="332">EXP($M167-B$178)/(1+EXP($M167-B$178))</f>
        <v>0.99854932272362795</v>
      </c>
      <c r="C185" s="467">
        <f t="shared" si="332"/>
        <v>0.99855250597618994</v>
      </c>
      <c r="D185" s="467">
        <f t="shared" si="332"/>
        <v>0.99855250597618994</v>
      </c>
      <c r="E185" s="467">
        <f t="shared" si="332"/>
        <v>0.99542514257291481</v>
      </c>
      <c r="F185" s="467">
        <f t="shared" si="332"/>
        <v>0.98922847492109667</v>
      </c>
      <c r="G185" s="467">
        <f t="shared" si="332"/>
        <v>0.97739399952262151</v>
      </c>
      <c r="H185" s="467">
        <f t="shared" si="332"/>
        <v>0.97739399952262151</v>
      </c>
      <c r="I185" s="467">
        <f t="shared" si="332"/>
        <v>0.95470953992616525</v>
      </c>
      <c r="J185" s="467">
        <f t="shared" si="332"/>
        <v>0.54958252953027509</v>
      </c>
      <c r="K185" s="465">
        <f t="shared" si="332"/>
        <v>0.54958252953027509</v>
      </c>
      <c r="M185" s="468">
        <f t="shared" ref="M185:M193" si="333">M167+AK185/Y185</f>
        <v>4.0648560020023199</v>
      </c>
      <c r="O185" s="464">
        <f t="shared" ref="O185:O193" si="334">B185*(1-B185)</f>
        <v>1.4485728118118655E-3</v>
      </c>
      <c r="P185" s="467">
        <f t="shared" ref="P185:P193" si="335">C185*(1-C185)</f>
        <v>1.4453987848610929E-3</v>
      </c>
      <c r="Q185" s="467">
        <f t="shared" ref="Q185:Q193" si="336">D185*(1-D185)</f>
        <v>1.4453987848610929E-3</v>
      </c>
      <c r="R185" s="467">
        <f t="shared" ref="R185:R193" si="337">E185*(1-E185)</f>
        <v>4.5539281066070319E-3</v>
      </c>
      <c r="S185" s="467">
        <f t="shared" ref="S185:S193" si="338">F185*(1-F185)</f>
        <v>1.0655499326377889E-2</v>
      </c>
      <c r="T185" s="467">
        <f t="shared" ref="T185:T193" si="339">G185*(1-G185)</f>
        <v>2.209496921979525E-2</v>
      </c>
      <c r="U185" s="467">
        <f t="shared" ref="U185:U193" si="340">H185*(1-H185)</f>
        <v>2.209496921979525E-2</v>
      </c>
      <c r="V185" s="467">
        <f t="shared" ref="V185:V193" si="341">I185*(1-I185)</f>
        <v>4.3239234300135126E-2</v>
      </c>
      <c r="W185" s="467">
        <f t="shared" ref="W185:W193" si="342">J185*(1-J185)</f>
        <v>0.24754157276537939</v>
      </c>
      <c r="X185" s="465">
        <f t="shared" ref="X185:X193" si="343">K185*(1-K185)</f>
        <v>0.24754157276537939</v>
      </c>
      <c r="Y185" s="446">
        <f>SUM(O185:X185)</f>
        <v>0.60206111608500334</v>
      </c>
      <c r="AA185" s="464" t="str">
        <f t="shared" ref="AA185:AA193" si="344">IF(ISNUMBER(B5),B5-B185,"")</f>
        <v/>
      </c>
      <c r="AB185" s="467">
        <f t="shared" ref="AB185:AB193" si="345">IF(ISNUMBER(C5),C5-C185,"")</f>
        <v>1.4474940238100586E-3</v>
      </c>
      <c r="AC185" s="467">
        <f t="shared" ref="AC185:AC193" si="346">IF(ISNUMBER(D5),D5-D185,"")</f>
        <v>1.4474940238100586E-3</v>
      </c>
      <c r="AD185" s="467">
        <f t="shared" ref="AD185:AD193" si="347">IF(ISNUMBER(E5),E5-E185,"")</f>
        <v>4.5748574270851883E-3</v>
      </c>
      <c r="AE185" s="467">
        <f t="shared" ref="AE185:AE193" si="348">IF(ISNUMBER(F5),F5-F185,"")</f>
        <v>1.0771525078903332E-2</v>
      </c>
      <c r="AF185" s="467">
        <f t="shared" ref="AF185:AF193" si="349">IF(ISNUMBER(G5),G5-G185,"")</f>
        <v>2.2606000477378485E-2</v>
      </c>
      <c r="AG185" s="467">
        <f t="shared" ref="AG185:AG193" si="350">IF(ISNUMBER(H5),H5-H185,"")</f>
        <v>2.2606000477378485E-2</v>
      </c>
      <c r="AH185" s="467">
        <f t="shared" ref="AH185:AH193" si="351">IF(ISNUMBER(I5),I5-I185,"")</f>
        <v>4.5290460073834748E-2</v>
      </c>
      <c r="AI185" s="467">
        <f t="shared" ref="AI185:AI193" si="352">IF(ISNUMBER(J5),J5-J185,"")</f>
        <v>-0.54958252953027509</v>
      </c>
      <c r="AJ185" s="465">
        <f t="shared" ref="AJ185:AJ193" si="353">IF(ISNUMBER(K5),K5-K185,"")</f>
        <v>0.45041747046972491</v>
      </c>
      <c r="AK185" s="446">
        <f>SUM(AA185:AJ185)</f>
        <v>9.5787725216501807E-3</v>
      </c>
    </row>
    <row r="186" spans="1:37" x14ac:dyDescent="0.35">
      <c r="A186" t="s">
        <v>98</v>
      </c>
      <c r="B186" s="466">
        <f t="shared" ref="B186:K186" si="354">EXP($M168-B$178)/(1+EXP($M168-B$178))</f>
        <v>0.99366044389859787</v>
      </c>
      <c r="C186" s="447">
        <f t="shared" si="354"/>
        <v>0.99367428696443572</v>
      </c>
      <c r="D186" s="447">
        <f t="shared" si="354"/>
        <v>0.99367428696443572</v>
      </c>
      <c r="E186" s="447">
        <f t="shared" si="354"/>
        <v>0.98021616954827806</v>
      </c>
      <c r="F186" s="447">
        <f t="shared" si="354"/>
        <v>0.95436333547708496</v>
      </c>
      <c r="G186" s="447">
        <f t="shared" si="354"/>
        <v>0.90779366255936356</v>
      </c>
      <c r="H186" s="447">
        <f t="shared" si="354"/>
        <v>0.90779366255936356</v>
      </c>
      <c r="I186" s="447">
        <f t="shared" si="354"/>
        <v>0.8275874328493541</v>
      </c>
      <c r="J186" s="447">
        <f t="shared" si="354"/>
        <v>0.2174307285607911</v>
      </c>
      <c r="K186" s="448">
        <f t="shared" si="354"/>
        <v>0.2174307285607911</v>
      </c>
      <c r="M186" s="469">
        <f t="shared" si="333"/>
        <v>2.5779665529411298</v>
      </c>
      <c r="O186" s="466">
        <f t="shared" si="334"/>
        <v>6.2993661298393075E-3</v>
      </c>
      <c r="P186" s="447">
        <f t="shared" si="335"/>
        <v>6.2856983901559763E-3</v>
      </c>
      <c r="Q186" s="447">
        <f t="shared" si="336"/>
        <v>6.2856983901559763E-3</v>
      </c>
      <c r="R186" s="447">
        <f t="shared" si="337"/>
        <v>1.9392430504379461E-2</v>
      </c>
      <c r="S186" s="447">
        <f t="shared" si="338"/>
        <v>4.3553959374137946E-2</v>
      </c>
      <c r="T186" s="447">
        <f t="shared" si="339"/>
        <v>8.3704328776419923E-2</v>
      </c>
      <c r="U186" s="447">
        <f t="shared" si="340"/>
        <v>8.3704328776419923E-2</v>
      </c>
      <c r="V186" s="447">
        <f t="shared" si="341"/>
        <v>0.14268647383916991</v>
      </c>
      <c r="W186" s="447">
        <f t="shared" si="342"/>
        <v>0.17015460683831468</v>
      </c>
      <c r="X186" s="448">
        <f t="shared" si="343"/>
        <v>0.17015460683831468</v>
      </c>
      <c r="Y186" s="446">
        <f t="shared" ref="Y186:Y193" si="355">SUM(O186:X186)</f>
        <v>0.73222149785730783</v>
      </c>
      <c r="AA186" s="466">
        <f t="shared" si="344"/>
        <v>6.3395561014021329E-3</v>
      </c>
      <c r="AB186" s="447">
        <f t="shared" si="345"/>
        <v>6.3257130355642843E-3</v>
      </c>
      <c r="AC186" s="447">
        <f t="shared" si="346"/>
        <v>6.3257130355642843E-3</v>
      </c>
      <c r="AD186" s="447">
        <f t="shared" si="347"/>
        <v>-0.98021616954827806</v>
      </c>
      <c r="AE186" s="447">
        <f t="shared" si="348"/>
        <v>4.5636664522915038E-2</v>
      </c>
      <c r="AF186" s="447">
        <f t="shared" si="349"/>
        <v>9.2206337440636443E-2</v>
      </c>
      <c r="AG186" s="447">
        <f t="shared" si="350"/>
        <v>9.2206337440636443E-2</v>
      </c>
      <c r="AH186" s="447">
        <f t="shared" si="351"/>
        <v>0.1724125671506459</v>
      </c>
      <c r="AI186" s="447">
        <f t="shared" si="352"/>
        <v>0.78256927143920896</v>
      </c>
      <c r="AJ186" s="448">
        <f t="shared" si="353"/>
        <v>-0.2174307285607911</v>
      </c>
      <c r="AK186" s="446">
        <f t="shared" ref="AK186:AK193" si="356">SUM(AA186:AJ186)</f>
        <v>6.3752620575043273E-3</v>
      </c>
    </row>
    <row r="187" spans="1:37" x14ac:dyDescent="0.35">
      <c r="A187" t="s">
        <v>99</v>
      </c>
      <c r="B187" s="466">
        <f t="shared" ref="B187:K187" si="357">EXP($M169-B$178)/(1+EXP($M169-B$178))</f>
        <v>0.97963984261326187</v>
      </c>
      <c r="C187" s="447">
        <f t="shared" si="357"/>
        <v>0.97968367512777033</v>
      </c>
      <c r="D187" s="447">
        <f t="shared" si="357"/>
        <v>0.97968367512777033</v>
      </c>
      <c r="E187" s="447">
        <f t="shared" si="357"/>
        <v>0.93830814242643579</v>
      </c>
      <c r="F187" s="447">
        <f t="shared" si="357"/>
        <v>0.86522131843870898</v>
      </c>
      <c r="G187" s="447">
        <f t="shared" si="357"/>
        <v>0.751383855340514</v>
      </c>
      <c r="H187" s="447">
        <f t="shared" si="357"/>
        <v>0.751383855340514</v>
      </c>
      <c r="I187" s="447">
        <f t="shared" si="357"/>
        <v>0.59571512101228141</v>
      </c>
      <c r="J187" s="447">
        <f t="shared" si="357"/>
        <v>7.858831925029798E-2</v>
      </c>
      <c r="K187" s="448">
        <f t="shared" si="357"/>
        <v>7.858831925029798E-2</v>
      </c>
      <c r="M187" s="469">
        <f t="shared" si="333"/>
        <v>1.3900937235814019</v>
      </c>
      <c r="O187" s="466">
        <f t="shared" si="334"/>
        <v>1.9945621377925386E-2</v>
      </c>
      <c r="P187" s="447">
        <f t="shared" si="335"/>
        <v>1.9903571815915694E-2</v>
      </c>
      <c r="Q187" s="447">
        <f t="shared" si="336"/>
        <v>1.9903571815915694E-2</v>
      </c>
      <c r="R187" s="447">
        <f t="shared" si="337"/>
        <v>5.7885972282687277E-2</v>
      </c>
      <c r="S187" s="447">
        <f t="shared" si="338"/>
        <v>0.11661338855789113</v>
      </c>
      <c r="T187" s="447">
        <f t="shared" si="339"/>
        <v>0.18680615727413954</v>
      </c>
      <c r="U187" s="447">
        <f t="shared" si="340"/>
        <v>0.18680615727413954</v>
      </c>
      <c r="V187" s="447">
        <f t="shared" si="341"/>
        <v>0.24083861560960432</v>
      </c>
      <c r="W187" s="447">
        <f t="shared" si="342"/>
        <v>7.2412195327711232E-2</v>
      </c>
      <c r="X187" s="448">
        <f t="shared" si="343"/>
        <v>7.2412195327711232E-2</v>
      </c>
      <c r="Y187" s="446">
        <f t="shared" si="355"/>
        <v>0.99352744666364112</v>
      </c>
      <c r="AA187" s="466">
        <f t="shared" si="344"/>
        <v>2.0360157386738131E-2</v>
      </c>
      <c r="AB187" s="447">
        <f t="shared" si="345"/>
        <v>2.0316324872229674E-2</v>
      </c>
      <c r="AC187" s="447">
        <f t="shared" si="346"/>
        <v>2.0316324872229674E-2</v>
      </c>
      <c r="AD187" s="447">
        <f t="shared" si="347"/>
        <v>6.1691857573564213E-2</v>
      </c>
      <c r="AE187" s="447">
        <f t="shared" si="348"/>
        <v>0.13477868156129102</v>
      </c>
      <c r="AF187" s="447">
        <f t="shared" si="349"/>
        <v>0.248616144659486</v>
      </c>
      <c r="AG187" s="447">
        <f t="shared" si="350"/>
        <v>-0.751383855340514</v>
      </c>
      <c r="AH187" s="447">
        <f t="shared" si="351"/>
        <v>0.40428487898771859</v>
      </c>
      <c r="AI187" s="447">
        <f t="shared" si="352"/>
        <v>-7.858831925029798E-2</v>
      </c>
      <c r="AJ187" s="448">
        <f t="shared" si="353"/>
        <v>-7.858831925029798E-2</v>
      </c>
      <c r="AK187" s="446">
        <f t="shared" si="356"/>
        <v>1.8038760721473535E-3</v>
      </c>
    </row>
    <row r="188" spans="1:37" x14ac:dyDescent="0.35">
      <c r="A188" t="s">
        <v>100</v>
      </c>
      <c r="B188" s="466">
        <f t="shared" ref="B188:K188" si="358">EXP($M170-B$178)/(1+EXP($M170-B$178))</f>
        <v>0.97963984261326187</v>
      </c>
      <c r="C188" s="447">
        <f t="shared" si="358"/>
        <v>0.97968367512777033</v>
      </c>
      <c r="D188" s="447">
        <f t="shared" si="358"/>
        <v>0.97968367512777033</v>
      </c>
      <c r="E188" s="447">
        <f t="shared" si="358"/>
        <v>0.93830814242643579</v>
      </c>
      <c r="F188" s="447">
        <f t="shared" si="358"/>
        <v>0.86522131843870898</v>
      </c>
      <c r="G188" s="447">
        <f t="shared" si="358"/>
        <v>0.751383855340514</v>
      </c>
      <c r="H188" s="447">
        <f t="shared" si="358"/>
        <v>0.751383855340514</v>
      </c>
      <c r="I188" s="447">
        <f t="shared" si="358"/>
        <v>0.59571512101228141</v>
      </c>
      <c r="J188" s="447">
        <f t="shared" si="358"/>
        <v>7.858831925029798E-2</v>
      </c>
      <c r="K188" s="448">
        <f t="shared" si="358"/>
        <v>7.858831925029798E-2</v>
      </c>
      <c r="M188" s="469">
        <f t="shared" si="333"/>
        <v>1.3900937235814019</v>
      </c>
      <c r="O188" s="466">
        <f t="shared" si="334"/>
        <v>1.9945621377925386E-2</v>
      </c>
      <c r="P188" s="447">
        <f t="shared" si="335"/>
        <v>1.9903571815915694E-2</v>
      </c>
      <c r="Q188" s="447">
        <f t="shared" si="336"/>
        <v>1.9903571815915694E-2</v>
      </c>
      <c r="R188" s="447">
        <f t="shared" si="337"/>
        <v>5.7885972282687277E-2</v>
      </c>
      <c r="S188" s="447">
        <f t="shared" si="338"/>
        <v>0.11661338855789113</v>
      </c>
      <c r="T188" s="447">
        <f t="shared" si="339"/>
        <v>0.18680615727413954</v>
      </c>
      <c r="U188" s="447">
        <f t="shared" si="340"/>
        <v>0.18680615727413954</v>
      </c>
      <c r="V188" s="447">
        <f t="shared" si="341"/>
        <v>0.24083861560960432</v>
      </c>
      <c r="W188" s="447">
        <f t="shared" si="342"/>
        <v>7.2412195327711232E-2</v>
      </c>
      <c r="X188" s="448">
        <f t="shared" si="343"/>
        <v>7.2412195327711232E-2</v>
      </c>
      <c r="Y188" s="446">
        <f t="shared" si="355"/>
        <v>0.99352744666364112</v>
      </c>
      <c r="AA188" s="466">
        <f t="shared" si="344"/>
        <v>2.0360157386738131E-2</v>
      </c>
      <c r="AB188" s="447">
        <f t="shared" si="345"/>
        <v>2.0316324872229674E-2</v>
      </c>
      <c r="AC188" s="447">
        <f t="shared" si="346"/>
        <v>2.0316324872229674E-2</v>
      </c>
      <c r="AD188" s="447">
        <f t="shared" si="347"/>
        <v>6.1691857573564213E-2</v>
      </c>
      <c r="AE188" s="447">
        <f t="shared" si="348"/>
        <v>0.13477868156129102</v>
      </c>
      <c r="AF188" s="447">
        <f t="shared" si="349"/>
        <v>0.248616144659486</v>
      </c>
      <c r="AG188" s="447">
        <f t="shared" si="350"/>
        <v>-0.751383855340514</v>
      </c>
      <c r="AH188" s="447">
        <f t="shared" si="351"/>
        <v>0.40428487898771859</v>
      </c>
      <c r="AI188" s="447">
        <f t="shared" si="352"/>
        <v>-7.858831925029798E-2</v>
      </c>
      <c r="AJ188" s="448">
        <f t="shared" si="353"/>
        <v>-7.858831925029798E-2</v>
      </c>
      <c r="AK188" s="446">
        <f t="shared" si="356"/>
        <v>1.8038760721473535E-3</v>
      </c>
    </row>
    <row r="189" spans="1:37" x14ac:dyDescent="0.35">
      <c r="A189" t="s">
        <v>536</v>
      </c>
      <c r="B189" s="466">
        <f t="shared" ref="B189:K189" si="359">EXP($M171-B$178)/(1+EXP($M171-B$178))</f>
        <v>0.95206034011597263</v>
      </c>
      <c r="C189" s="447">
        <f t="shared" si="359"/>
        <v>0.95216064788241828</v>
      </c>
      <c r="D189" s="447">
        <f t="shared" si="359"/>
        <v>0.95216064788241828</v>
      </c>
      <c r="E189" s="447">
        <f t="shared" si="359"/>
        <v>0.8625943052697288</v>
      </c>
      <c r="F189" s="447">
        <f t="shared" si="359"/>
        <v>0.72600190848853163</v>
      </c>
      <c r="G189" s="447">
        <f t="shared" si="359"/>
        <v>0.55504764149081187</v>
      </c>
      <c r="H189" s="447">
        <f t="shared" si="359"/>
        <v>0.55504764149081187</v>
      </c>
      <c r="I189" s="447">
        <f t="shared" si="359"/>
        <v>0.37818079663773813</v>
      </c>
      <c r="J189" s="447">
        <f t="shared" si="359"/>
        <v>3.4006558391165398E-2</v>
      </c>
      <c r="K189" s="448">
        <f t="shared" si="359"/>
        <v>3.4006558391165398E-2</v>
      </c>
      <c r="M189" s="469">
        <f t="shared" si="333"/>
        <v>0.50234384644286811</v>
      </c>
      <c r="O189" s="466">
        <f t="shared" si="334"/>
        <v>4.5641448894231149E-2</v>
      </c>
      <c r="P189" s="447">
        <f t="shared" si="335"/>
        <v>4.5550748506551754E-2</v>
      </c>
      <c r="Q189" s="447">
        <f t="shared" si="336"/>
        <v>4.5550748506551754E-2</v>
      </c>
      <c r="R189" s="447">
        <f t="shared" si="337"/>
        <v>0.11852536978596272</v>
      </c>
      <c r="S189" s="447">
        <f t="shared" si="338"/>
        <v>0.19892313735954137</v>
      </c>
      <c r="T189" s="447">
        <f t="shared" si="339"/>
        <v>0.24696975716629904</v>
      </c>
      <c r="U189" s="447">
        <f t="shared" si="340"/>
        <v>0.24696975716629904</v>
      </c>
      <c r="V189" s="447">
        <f t="shared" si="341"/>
        <v>0.23516008169218386</v>
      </c>
      <c r="W189" s="447">
        <f t="shared" si="342"/>
        <v>3.2850112377553656E-2</v>
      </c>
      <c r="X189" s="448">
        <f t="shared" si="343"/>
        <v>3.2850112377553656E-2</v>
      </c>
      <c r="Y189" s="446">
        <f t="shared" si="355"/>
        <v>1.2489912738327282</v>
      </c>
      <c r="AA189" s="466">
        <f t="shared" si="344"/>
        <v>4.7939659884027375E-2</v>
      </c>
      <c r="AB189" s="447">
        <f t="shared" si="345"/>
        <v>4.7839352117581724E-2</v>
      </c>
      <c r="AC189" s="447">
        <f t="shared" si="346"/>
        <v>4.7839352117581724E-2</v>
      </c>
      <c r="AD189" s="447">
        <f t="shared" si="347"/>
        <v>0.1374056947302712</v>
      </c>
      <c r="AE189" s="447">
        <f t="shared" si="348"/>
        <v>-0.72600190848853163</v>
      </c>
      <c r="AF189" s="447">
        <f t="shared" si="349"/>
        <v>0.44495235850918813</v>
      </c>
      <c r="AG189" s="447">
        <f t="shared" si="350"/>
        <v>0.44495235850918813</v>
      </c>
      <c r="AH189" s="447">
        <f t="shared" si="351"/>
        <v>-0.37818079663773813</v>
      </c>
      <c r="AI189" s="447">
        <f t="shared" si="352"/>
        <v>-3.4006558391165398E-2</v>
      </c>
      <c r="AJ189" s="448">
        <f t="shared" si="353"/>
        <v>-3.4006558391165398E-2</v>
      </c>
      <c r="AK189" s="446">
        <f t="shared" si="356"/>
        <v>-1.2670460407622763E-3</v>
      </c>
    </row>
    <row r="190" spans="1:37" x14ac:dyDescent="0.35">
      <c r="A190" t="s">
        <v>101</v>
      </c>
      <c r="B190" s="466">
        <f t="shared" ref="B190:K190" si="360">EXP($M172-B$178)/(1+EXP($M172-B$178))</f>
        <v>0.95206034011597263</v>
      </c>
      <c r="C190" s="447">
        <f t="shared" si="360"/>
        <v>0.95216064788241828</v>
      </c>
      <c r="D190" s="447">
        <f t="shared" si="360"/>
        <v>0.95216064788241828</v>
      </c>
      <c r="E190" s="447">
        <f t="shared" si="360"/>
        <v>0.8625943052697288</v>
      </c>
      <c r="F190" s="447">
        <f t="shared" si="360"/>
        <v>0.72600190848853163</v>
      </c>
      <c r="G190" s="447">
        <f t="shared" si="360"/>
        <v>0.55504764149081187</v>
      </c>
      <c r="H190" s="447">
        <f t="shared" si="360"/>
        <v>0.55504764149081187</v>
      </c>
      <c r="I190" s="447">
        <f t="shared" si="360"/>
        <v>0.37818079663773813</v>
      </c>
      <c r="J190" s="447">
        <f t="shared" si="360"/>
        <v>3.4006558391165398E-2</v>
      </c>
      <c r="K190" s="448">
        <f t="shared" si="360"/>
        <v>3.4006558391165398E-2</v>
      </c>
      <c r="M190" s="469">
        <f t="shared" si="333"/>
        <v>0.50234384644286811</v>
      </c>
      <c r="O190" s="466">
        <f t="shared" si="334"/>
        <v>4.5641448894231149E-2</v>
      </c>
      <c r="P190" s="447">
        <f t="shared" si="335"/>
        <v>4.5550748506551754E-2</v>
      </c>
      <c r="Q190" s="447">
        <f t="shared" si="336"/>
        <v>4.5550748506551754E-2</v>
      </c>
      <c r="R190" s="447">
        <f t="shared" si="337"/>
        <v>0.11852536978596272</v>
      </c>
      <c r="S190" s="447">
        <f t="shared" si="338"/>
        <v>0.19892313735954137</v>
      </c>
      <c r="T190" s="447">
        <f t="shared" si="339"/>
        <v>0.24696975716629904</v>
      </c>
      <c r="U190" s="447">
        <f t="shared" si="340"/>
        <v>0.24696975716629904</v>
      </c>
      <c r="V190" s="447">
        <f t="shared" si="341"/>
        <v>0.23516008169218386</v>
      </c>
      <c r="W190" s="447">
        <f t="shared" si="342"/>
        <v>3.2850112377553656E-2</v>
      </c>
      <c r="X190" s="448">
        <f t="shared" si="343"/>
        <v>3.2850112377553656E-2</v>
      </c>
      <c r="Y190" s="446">
        <f t="shared" si="355"/>
        <v>1.2489912738327282</v>
      </c>
      <c r="AA190" s="466">
        <f t="shared" si="344"/>
        <v>4.7939659884027375E-2</v>
      </c>
      <c r="AB190" s="447">
        <f t="shared" si="345"/>
        <v>4.7839352117581724E-2</v>
      </c>
      <c r="AC190" s="447">
        <f t="shared" si="346"/>
        <v>4.7839352117581724E-2</v>
      </c>
      <c r="AD190" s="447">
        <f t="shared" si="347"/>
        <v>0.1374056947302712</v>
      </c>
      <c r="AE190" s="447">
        <f t="shared" si="348"/>
        <v>0.27399809151146837</v>
      </c>
      <c r="AF190" s="447">
        <f t="shared" si="349"/>
        <v>-0.55504764149081187</v>
      </c>
      <c r="AG190" s="447">
        <f t="shared" si="350"/>
        <v>0.44495235850918813</v>
      </c>
      <c r="AH190" s="447">
        <f t="shared" si="351"/>
        <v>-0.37818079663773813</v>
      </c>
      <c r="AI190" s="447">
        <f t="shared" si="352"/>
        <v>-3.4006558391165398E-2</v>
      </c>
      <c r="AJ190" s="448">
        <f t="shared" si="353"/>
        <v>-3.4006558391165398E-2</v>
      </c>
      <c r="AK190" s="446">
        <f t="shared" si="356"/>
        <v>-1.2670460407622763E-3</v>
      </c>
    </row>
    <row r="191" spans="1:37" x14ac:dyDescent="0.35">
      <c r="A191" t="s">
        <v>281</v>
      </c>
      <c r="B191" s="466">
        <f t="shared" ref="B191:K191" si="361">EXP($M173-B$178)/(1+EXP($M173-B$178))</f>
        <v>0.81938055009292043</v>
      </c>
      <c r="C191" s="447">
        <f t="shared" si="361"/>
        <v>0.81970590095356433</v>
      </c>
      <c r="D191" s="447">
        <f t="shared" si="361"/>
        <v>0.81970590095356433</v>
      </c>
      <c r="E191" s="447">
        <f t="shared" si="361"/>
        <v>0.58915606030504797</v>
      </c>
      <c r="F191" s="447">
        <f t="shared" si="361"/>
        <v>0.37704787960407249</v>
      </c>
      <c r="G191" s="447">
        <f t="shared" si="361"/>
        <v>0.22175948113295332</v>
      </c>
      <c r="H191" s="447">
        <f t="shared" si="361"/>
        <v>0.22175948113295335</v>
      </c>
      <c r="I191" s="447">
        <f t="shared" si="361"/>
        <v>0.12198067367553674</v>
      </c>
      <c r="J191" s="447">
        <f t="shared" si="361"/>
        <v>7.9774056685331125E-3</v>
      </c>
      <c r="K191" s="448">
        <f t="shared" si="361"/>
        <v>7.9774056685331125E-3</v>
      </c>
      <c r="M191" s="469">
        <f t="shared" si="333"/>
        <v>-0.97781618175950646</v>
      </c>
      <c r="O191" s="466">
        <f t="shared" si="334"/>
        <v>0.14799606422234354</v>
      </c>
      <c r="P191" s="447">
        <f t="shared" si="335"/>
        <v>0.14778813689546971</v>
      </c>
      <c r="Q191" s="447">
        <f t="shared" si="336"/>
        <v>0.14778813689546971</v>
      </c>
      <c r="R191" s="447">
        <f t="shared" si="337"/>
        <v>0.24205119691088264</v>
      </c>
      <c r="S191" s="447">
        <f t="shared" si="338"/>
        <v>0.23488277609014535</v>
      </c>
      <c r="T191" s="447">
        <f t="shared" si="339"/>
        <v>0.17258221366059665</v>
      </c>
      <c r="U191" s="447">
        <f t="shared" si="340"/>
        <v>0.17258221366059667</v>
      </c>
      <c r="V191" s="447">
        <f t="shared" si="341"/>
        <v>0.10710138892519895</v>
      </c>
      <c r="W191" s="447">
        <f t="shared" si="342"/>
        <v>7.9137666673327681E-3</v>
      </c>
      <c r="X191" s="448">
        <f t="shared" si="343"/>
        <v>7.9137666673327681E-3</v>
      </c>
      <c r="Y191" s="446">
        <f t="shared" si="355"/>
        <v>1.388599660595369</v>
      </c>
      <c r="AA191" s="466">
        <f t="shared" si="344"/>
        <v>0.18061944990707957</v>
      </c>
      <c r="AB191" s="447">
        <f t="shared" si="345"/>
        <v>0.18029409904643567</v>
      </c>
      <c r="AC191" s="447">
        <f t="shared" si="346"/>
        <v>0.18029409904643567</v>
      </c>
      <c r="AD191" s="447">
        <f t="shared" si="347"/>
        <v>0.41084393969495203</v>
      </c>
      <c r="AE191" s="447">
        <f t="shared" si="348"/>
        <v>-0.37704787960407249</v>
      </c>
      <c r="AF191" s="447">
        <f t="shared" si="349"/>
        <v>-0.22175948113295332</v>
      </c>
      <c r="AG191" s="447">
        <f t="shared" si="350"/>
        <v>-0.22175948113295335</v>
      </c>
      <c r="AH191" s="447">
        <f t="shared" si="351"/>
        <v>-0.12198067367553674</v>
      </c>
      <c r="AI191" s="447">
        <f t="shared" si="352"/>
        <v>-7.9774056685331125E-3</v>
      </c>
      <c r="AJ191" s="448">
        <f t="shared" si="353"/>
        <v>-7.9774056685331125E-3</v>
      </c>
      <c r="AK191" s="446">
        <f t="shared" si="356"/>
        <v>-6.4507391876791505E-3</v>
      </c>
    </row>
    <row r="192" spans="1:37" x14ac:dyDescent="0.35">
      <c r="A192" t="s">
        <v>537</v>
      </c>
      <c r="B192" s="466">
        <f t="shared" ref="B192:K192" si="362">EXP($M174-B$178)/(1+EXP($M174-B$178))</f>
        <v>0.81938055009292032</v>
      </c>
      <c r="C192" s="447">
        <f t="shared" si="362"/>
        <v>0.81970590095356433</v>
      </c>
      <c r="D192" s="447">
        <f t="shared" si="362"/>
        <v>0.81970590095356433</v>
      </c>
      <c r="E192" s="447">
        <f t="shared" si="362"/>
        <v>0.58915606030504786</v>
      </c>
      <c r="F192" s="447">
        <f t="shared" si="362"/>
        <v>0.37704787960407249</v>
      </c>
      <c r="G192" s="447">
        <f t="shared" si="362"/>
        <v>0.22175948113295332</v>
      </c>
      <c r="H192" s="447">
        <f t="shared" si="362"/>
        <v>0.22175948113295332</v>
      </c>
      <c r="I192" s="447">
        <f t="shared" si="362"/>
        <v>0.12198067367553672</v>
      </c>
      <c r="J192" s="447">
        <f t="shared" si="362"/>
        <v>7.9774056685331125E-3</v>
      </c>
      <c r="K192" s="448">
        <f t="shared" si="362"/>
        <v>7.9774056685331125E-3</v>
      </c>
      <c r="M192" s="469">
        <f t="shared" si="333"/>
        <v>-0.97781618175950635</v>
      </c>
      <c r="O192" s="466">
        <f t="shared" si="334"/>
        <v>0.1479960642223436</v>
      </c>
      <c r="P192" s="447">
        <f t="shared" si="335"/>
        <v>0.14778813689546971</v>
      </c>
      <c r="Q192" s="447">
        <f t="shared" si="336"/>
        <v>0.14778813689546971</v>
      </c>
      <c r="R192" s="447">
        <f t="shared" si="337"/>
        <v>0.24205119691088267</v>
      </c>
      <c r="S192" s="447">
        <f t="shared" si="338"/>
        <v>0.23488277609014535</v>
      </c>
      <c r="T192" s="447">
        <f t="shared" si="339"/>
        <v>0.17258221366059665</v>
      </c>
      <c r="U192" s="447">
        <f t="shared" si="340"/>
        <v>0.17258221366059665</v>
      </c>
      <c r="V192" s="447">
        <f t="shared" si="341"/>
        <v>0.10710138892519895</v>
      </c>
      <c r="W192" s="447">
        <f t="shared" si="342"/>
        <v>7.9137666673327681E-3</v>
      </c>
      <c r="X192" s="448">
        <f t="shared" si="343"/>
        <v>7.9137666673327681E-3</v>
      </c>
      <c r="Y192" s="446">
        <f t="shared" si="355"/>
        <v>1.3885996605953688</v>
      </c>
      <c r="AA192" s="466">
        <f t="shared" si="344"/>
        <v>0.18061944990707968</v>
      </c>
      <c r="AB192" s="447">
        <f t="shared" si="345"/>
        <v>-0.81970590095356433</v>
      </c>
      <c r="AC192" s="447">
        <f t="shared" si="346"/>
        <v>0.18029409904643567</v>
      </c>
      <c r="AD192" s="447">
        <f t="shared" si="347"/>
        <v>-0.58915606030504786</v>
      </c>
      <c r="AE192" s="447">
        <f t="shared" si="348"/>
        <v>0.62295212039592751</v>
      </c>
      <c r="AF192" s="447">
        <f t="shared" si="349"/>
        <v>-0.22175948113295332</v>
      </c>
      <c r="AG192" s="447">
        <f t="shared" si="350"/>
        <v>0.7782405188670467</v>
      </c>
      <c r="AH192" s="447">
        <f t="shared" si="351"/>
        <v>-0.12198067367553672</v>
      </c>
      <c r="AI192" s="447">
        <f t="shared" si="352"/>
        <v>-7.9774056685331125E-3</v>
      </c>
      <c r="AJ192" s="448">
        <f t="shared" si="353"/>
        <v>-7.9774056685331125E-3</v>
      </c>
      <c r="AK192" s="446">
        <f t="shared" si="356"/>
        <v>-6.450739187678859E-3</v>
      </c>
    </row>
    <row r="193" spans="1:37" x14ac:dyDescent="0.35">
      <c r="A193" t="s">
        <v>905</v>
      </c>
      <c r="B193" s="449">
        <f t="shared" ref="B193:K193" si="363">EXP($M175-B$178)/(1+EXP($M175-B$178))</f>
        <v>0.4996766169405345</v>
      </c>
      <c r="C193" s="450">
        <f t="shared" si="363"/>
        <v>0.50022659702456862</v>
      </c>
      <c r="D193" s="450">
        <f t="shared" si="363"/>
        <v>0.50022659702456862</v>
      </c>
      <c r="E193" s="450">
        <f t="shared" si="363"/>
        <v>0.2399466253773811</v>
      </c>
      <c r="F193" s="450">
        <f t="shared" si="363"/>
        <v>0.11758019395651673</v>
      </c>
      <c r="G193" s="450">
        <f t="shared" si="363"/>
        <v>5.9028521909118191E-2</v>
      </c>
      <c r="H193" s="450">
        <f t="shared" si="363"/>
        <v>5.9028521909118219E-2</v>
      </c>
      <c r="I193" s="450">
        <f t="shared" si="363"/>
        <v>2.9677024650420863E-2</v>
      </c>
      <c r="J193" s="450">
        <f t="shared" si="363"/>
        <v>1.7672135554200488E-3</v>
      </c>
      <c r="K193" s="451">
        <f t="shared" si="363"/>
        <v>1.7672135554200488E-3</v>
      </c>
      <c r="M193" s="470">
        <f t="shared" si="333"/>
        <v>-2.494187127634385</v>
      </c>
      <c r="O193" s="449">
        <f t="shared" si="334"/>
        <v>0.24999989542339687</v>
      </c>
      <c r="P193" s="450">
        <f t="shared" si="335"/>
        <v>0.24999994865378847</v>
      </c>
      <c r="Q193" s="450">
        <f t="shared" si="336"/>
        <v>0.24999994865378847</v>
      </c>
      <c r="R193" s="450">
        <f t="shared" si="337"/>
        <v>0.18237224234738783</v>
      </c>
      <c r="S193" s="450">
        <f t="shared" si="338"/>
        <v>0.10375509194566464</v>
      </c>
      <c r="T193" s="450">
        <f t="shared" si="339"/>
        <v>5.5544155510342939E-2</v>
      </c>
      <c r="U193" s="450">
        <f t="shared" si="340"/>
        <v>5.5544155510342967E-2</v>
      </c>
      <c r="V193" s="450">
        <f t="shared" si="341"/>
        <v>2.8796298858319174E-2</v>
      </c>
      <c r="W193" s="450">
        <f t="shared" si="342"/>
        <v>1.7640905116695885E-3</v>
      </c>
      <c r="X193" s="451">
        <f t="shared" si="343"/>
        <v>1.7640905116695885E-3</v>
      </c>
      <c r="Y193" s="446">
        <f t="shared" si="355"/>
        <v>1.1795399179263704</v>
      </c>
      <c r="AA193" s="449">
        <f t="shared" si="344"/>
        <v>-0.4996766169405345</v>
      </c>
      <c r="AB193" s="450">
        <f t="shared" si="345"/>
        <v>0.49977340297543138</v>
      </c>
      <c r="AC193" s="450">
        <f t="shared" si="346"/>
        <v>-0.50022659702456862</v>
      </c>
      <c r="AD193" s="450">
        <f t="shared" si="347"/>
        <v>0.7600533746226189</v>
      </c>
      <c r="AE193" s="450">
        <f t="shared" si="348"/>
        <v>-0.11758019395651673</v>
      </c>
      <c r="AF193" s="450">
        <f t="shared" si="349"/>
        <v>-5.9028521909118191E-2</v>
      </c>
      <c r="AG193" s="450">
        <f t="shared" si="350"/>
        <v>-5.9028521909118219E-2</v>
      </c>
      <c r="AH193" s="450">
        <f t="shared" si="351"/>
        <v>-2.9677024650420863E-2</v>
      </c>
      <c r="AI193" s="450">
        <f t="shared" si="352"/>
        <v>-1.7672135554200488E-3</v>
      </c>
      <c r="AJ193" s="451">
        <f t="shared" si="353"/>
        <v>-1.7672135554200488E-3</v>
      </c>
      <c r="AK193" s="446">
        <f t="shared" si="356"/>
        <v>-8.9251259030668842E-3</v>
      </c>
    </row>
    <row r="194" spans="1:37" x14ac:dyDescent="0.35">
      <c r="O194" s="446">
        <f>SUM(O185:O193)</f>
        <v>0.68491410335404823</v>
      </c>
      <c r="P194" s="446">
        <f t="shared" ref="P194:X194" si="364">SUM(P185:P193)</f>
        <v>0.68421596026467979</v>
      </c>
      <c r="Q194" s="446">
        <f t="shared" si="364"/>
        <v>0.68421596026467979</v>
      </c>
      <c r="R194" s="446">
        <f t="shared" si="364"/>
        <v>1.0432436789174397</v>
      </c>
      <c r="S194" s="446">
        <f t="shared" si="364"/>
        <v>1.2588031546613361</v>
      </c>
      <c r="T194" s="446">
        <f t="shared" si="364"/>
        <v>1.3740597097086282</v>
      </c>
      <c r="U194" s="446">
        <f t="shared" si="364"/>
        <v>1.3740597097086285</v>
      </c>
      <c r="V194" s="446">
        <f t="shared" si="364"/>
        <v>1.3809221794515987</v>
      </c>
      <c r="W194" s="446">
        <f t="shared" si="364"/>
        <v>0.64581241886055907</v>
      </c>
      <c r="X194" s="446">
        <f t="shared" si="364"/>
        <v>0.64581241886055907</v>
      </c>
      <c r="AA194" s="446">
        <f>SUM(AA185:AA193)</f>
        <v>4.5014735165578856E-3</v>
      </c>
      <c r="AB194" s="446">
        <f t="shared" ref="AB194:AJ194" si="365">SUM(AB185:AB193)</f>
        <v>4.4461621072998669E-3</v>
      </c>
      <c r="AC194" s="446">
        <f t="shared" si="365"/>
        <v>4.4461621072998669E-3</v>
      </c>
      <c r="AD194" s="446">
        <f t="shared" si="365"/>
        <v>4.2950464990010317E-3</v>
      </c>
      <c r="AE194" s="446">
        <f t="shared" si="365"/>
        <v>2.2857825826754496E-3</v>
      </c>
      <c r="AF194" s="446">
        <f t="shared" si="365"/>
        <v>-5.981399196615042E-4</v>
      </c>
      <c r="AG194" s="446">
        <f t="shared" si="365"/>
        <v>-5.9813991966172625E-4</v>
      </c>
      <c r="AH194" s="446">
        <f t="shared" si="365"/>
        <v>-3.7271800770527878E-3</v>
      </c>
      <c r="AI194" s="446">
        <f t="shared" si="365"/>
        <v>-9.9250382664791467E-3</v>
      </c>
      <c r="AJ194" s="446">
        <f t="shared" si="365"/>
        <v>-9.9250382664792022E-3</v>
      </c>
      <c r="AK194" s="446">
        <f>SUMSQ(AK185:AK193)</f>
        <v>3.0499754295003974E-4</v>
      </c>
    </row>
    <row r="195" spans="1:37" x14ac:dyDescent="0.35">
      <c r="A195" t="s">
        <v>822</v>
      </c>
      <c r="B195" s="471">
        <f t="shared" ref="B195:K195" si="366">B178-AA194/O194</f>
        <v>-2.4918992973033536</v>
      </c>
      <c r="C195" s="472">
        <f t="shared" si="366"/>
        <v>-2.4940250848689698</v>
      </c>
      <c r="D195" s="472">
        <f t="shared" si="366"/>
        <v>-2.4940250848689698</v>
      </c>
      <c r="E195" s="472">
        <f t="shared" si="366"/>
        <v>-1.3377653669216856</v>
      </c>
      <c r="F195" s="472">
        <f t="shared" si="366"/>
        <v>-0.47288903857856429</v>
      </c>
      <c r="G195" s="472">
        <f t="shared" si="366"/>
        <v>0.28270687677572981</v>
      </c>
      <c r="H195" s="472">
        <f t="shared" si="366"/>
        <v>0.28270687677572987</v>
      </c>
      <c r="I195" s="472">
        <f t="shared" si="366"/>
        <v>1.0033343548156166</v>
      </c>
      <c r="J195" s="472">
        <f t="shared" si="366"/>
        <v>3.8653302458832139</v>
      </c>
      <c r="K195" s="473">
        <f t="shared" si="366"/>
        <v>3.8653302458832139</v>
      </c>
      <c r="L195" s="446">
        <f>AVERAGE(B195:K195)</f>
        <v>8.8047275919631571E-4</v>
      </c>
    </row>
    <row r="196" spans="1:37" x14ac:dyDescent="0.35">
      <c r="A196" t="s">
        <v>906</v>
      </c>
      <c r="B196" s="89">
        <f>B195-L195</f>
        <v>-2.4927797700625498</v>
      </c>
      <c r="C196" s="159">
        <f>C195-L195</f>
        <v>-2.494905557628166</v>
      </c>
      <c r="D196" s="159">
        <f>D195-L195</f>
        <v>-2.494905557628166</v>
      </c>
      <c r="E196" s="159">
        <f>E195-L195</f>
        <v>-1.3386458396808818</v>
      </c>
      <c r="F196" s="159">
        <f>F195-L195</f>
        <v>-0.47376951133776063</v>
      </c>
      <c r="G196" s="159">
        <f>G195-L195</f>
        <v>0.28182640401653347</v>
      </c>
      <c r="H196" s="159">
        <f>H195-L195</f>
        <v>0.28182640401653353</v>
      </c>
      <c r="I196" s="159">
        <f>I195-L195</f>
        <v>1.0024538820564204</v>
      </c>
      <c r="J196" s="159">
        <f>J195-L195</f>
        <v>3.8644497731240177</v>
      </c>
      <c r="K196" s="93">
        <f>K195-L195</f>
        <v>3.8644497731240177</v>
      </c>
      <c r="L196" s="446">
        <f>AVERAGE(B196:K196)</f>
        <v>-3.5527136788005011E-16</v>
      </c>
    </row>
    <row r="197" spans="1:37" x14ac:dyDescent="0.35"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46"/>
    </row>
    <row r="198" spans="1:37" x14ac:dyDescent="0.35">
      <c r="A198" t="s">
        <v>907</v>
      </c>
      <c r="B198" s="461">
        <f>B180+1</f>
        <v>11</v>
      </c>
    </row>
    <row r="199" spans="1:37" x14ac:dyDescent="0.35">
      <c r="B199" s="461"/>
    </row>
    <row r="200" spans="1:37" x14ac:dyDescent="0.35">
      <c r="B200" t="s">
        <v>860</v>
      </c>
      <c r="O200" t="s">
        <v>908</v>
      </c>
      <c r="AA200" t="s">
        <v>909</v>
      </c>
    </row>
    <row r="202" spans="1:37" x14ac:dyDescent="0.35">
      <c r="B202">
        <v>1</v>
      </c>
      <c r="C202">
        <v>2</v>
      </c>
      <c r="D202">
        <v>3</v>
      </c>
      <c r="E202">
        <v>4</v>
      </c>
      <c r="F202">
        <v>5</v>
      </c>
      <c r="G202">
        <v>6</v>
      </c>
      <c r="H202">
        <v>7</v>
      </c>
      <c r="I202">
        <v>8</v>
      </c>
      <c r="J202">
        <v>9</v>
      </c>
      <c r="K202">
        <v>10</v>
      </c>
      <c r="M202" t="s">
        <v>904</v>
      </c>
      <c r="O202">
        <v>1</v>
      </c>
      <c r="P202">
        <v>2</v>
      </c>
      <c r="Q202">
        <v>3</v>
      </c>
      <c r="R202">
        <v>4</v>
      </c>
      <c r="S202">
        <v>5</v>
      </c>
      <c r="T202">
        <v>6</v>
      </c>
      <c r="U202">
        <v>7</v>
      </c>
      <c r="V202">
        <v>8</v>
      </c>
      <c r="W202">
        <v>9</v>
      </c>
      <c r="X202">
        <v>10</v>
      </c>
      <c r="AA202">
        <v>1</v>
      </c>
      <c r="AB202">
        <v>2</v>
      </c>
      <c r="AC202">
        <v>3</v>
      </c>
      <c r="AD202">
        <v>4</v>
      </c>
      <c r="AE202">
        <v>5</v>
      </c>
      <c r="AF202">
        <v>6</v>
      </c>
      <c r="AG202">
        <v>7</v>
      </c>
      <c r="AH202">
        <v>8</v>
      </c>
      <c r="AI202">
        <v>9</v>
      </c>
      <c r="AJ202">
        <v>10</v>
      </c>
    </row>
    <row r="203" spans="1:37" x14ac:dyDescent="0.35">
      <c r="A203" t="s">
        <v>218</v>
      </c>
      <c r="B203" s="464">
        <f t="shared" ref="B203:K203" si="367">EXP($M185-B$196)/(1+EXP($M185-B$196))</f>
        <v>0.99858277423233999</v>
      </c>
      <c r="C203" s="467">
        <f t="shared" si="367"/>
        <v>0.99858577949719385</v>
      </c>
      <c r="D203" s="467">
        <f t="shared" si="367"/>
        <v>0.99858577949719385</v>
      </c>
      <c r="E203" s="467">
        <f t="shared" si="367"/>
        <v>0.99551937411418723</v>
      </c>
      <c r="F203" s="467">
        <f t="shared" si="367"/>
        <v>0.98942494006636827</v>
      </c>
      <c r="G203" s="467">
        <f t="shared" si="367"/>
        <v>0.97775255808383155</v>
      </c>
      <c r="H203" s="467">
        <f t="shared" si="367"/>
        <v>0.97775255808383155</v>
      </c>
      <c r="I203" s="467">
        <f t="shared" si="367"/>
        <v>0.95531495158094648</v>
      </c>
      <c r="J203" s="467">
        <f t="shared" si="367"/>
        <v>0.54993454365532812</v>
      </c>
      <c r="K203" s="465">
        <f t="shared" si="367"/>
        <v>0.54993454365532812</v>
      </c>
      <c r="M203" s="468">
        <f t="shared" ref="M203:M211" si="368">M185+AK203/Y203</f>
        <v>4.076840235325923</v>
      </c>
      <c r="O203" s="464">
        <f t="shared" ref="O203:O211" si="369">B203*(1-B203)</f>
        <v>1.4152172387834935E-3</v>
      </c>
      <c r="P203" s="467">
        <f t="shared" ref="P203:P211" si="370">C203*(1-C203)</f>
        <v>1.4122204831755944E-3</v>
      </c>
      <c r="Q203" s="467">
        <f t="shared" ref="Q203:Q211" si="371">D203*(1-D203)</f>
        <v>1.4122204831755944E-3</v>
      </c>
      <c r="R203" s="467">
        <f t="shared" ref="R203:R211" si="372">E203*(1-E203)</f>
        <v>4.4605498774841568E-3</v>
      </c>
      <c r="S203" s="467">
        <f t="shared" ref="S203:S211" si="373">F203*(1-F203)</f>
        <v>1.0463228041031822E-2</v>
      </c>
      <c r="T203" s="467">
        <f t="shared" ref="T203:T211" si="374">G203*(1-G203)</f>
        <v>2.1752493244355166E-2</v>
      </c>
      <c r="U203" s="467">
        <f t="shared" ref="U203:U211" si="375">H203*(1-H203)</f>
        <v>2.1752493244355166E-2</v>
      </c>
      <c r="V203" s="467">
        <f t="shared" ref="V203:V211" si="376">I203*(1-I203)</f>
        <v>4.2688294866840365E-2</v>
      </c>
      <c r="W203" s="467">
        <f t="shared" ref="W203:W211" si="377">J203*(1-J203)</f>
        <v>0.24750654134993413</v>
      </c>
      <c r="X203" s="465">
        <f t="shared" ref="X203:X211" si="378">K203*(1-K203)</f>
        <v>0.24750654134993413</v>
      </c>
      <c r="Y203" s="446">
        <f>SUM(O203:X203)</f>
        <v>0.6003698001790696</v>
      </c>
      <c r="AA203" s="464" t="str">
        <f t="shared" ref="AA203:AA211" si="379">IF(ISNUMBER(B5),B5-B203,"")</f>
        <v/>
      </c>
      <c r="AB203" s="467">
        <f t="shared" ref="AB203:AB211" si="380">IF(ISNUMBER(C5),C5-C203,"")</f>
        <v>1.4142205028061516E-3</v>
      </c>
      <c r="AC203" s="467">
        <f t="shared" ref="AC203:AC211" si="381">IF(ISNUMBER(D5),D5-D203,"")</f>
        <v>1.4142205028061516E-3</v>
      </c>
      <c r="AD203" s="467">
        <f t="shared" ref="AD203:AD211" si="382">IF(ISNUMBER(E5),E5-E203,"")</f>
        <v>4.4806258858127723E-3</v>
      </c>
      <c r="AE203" s="467">
        <f t="shared" ref="AE203:AE211" si="383">IF(ISNUMBER(F5),F5-F203,"")</f>
        <v>1.0575059933631725E-2</v>
      </c>
      <c r="AF203" s="467">
        <f t="shared" ref="AF203:AF211" si="384">IF(ISNUMBER(G5),G5-G203,"")</f>
        <v>2.2247441916168453E-2</v>
      </c>
      <c r="AG203" s="467">
        <f t="shared" ref="AG203:AG211" si="385">IF(ISNUMBER(H5),H5-H203,"")</f>
        <v>2.2247441916168453E-2</v>
      </c>
      <c r="AH203" s="467">
        <f t="shared" ref="AH203:AH211" si="386">IF(ISNUMBER(I5),I5-I203,"")</f>
        <v>4.4685048419053519E-2</v>
      </c>
      <c r="AI203" s="467">
        <f t="shared" ref="AI203:AI211" si="387">IF(ISNUMBER(J5),J5-J203,"")</f>
        <v>-0.54993454365532812</v>
      </c>
      <c r="AJ203" s="465">
        <f t="shared" ref="AJ203:AJ211" si="388">IF(ISNUMBER(K5),K5-K203,"")</f>
        <v>0.45006545634467188</v>
      </c>
      <c r="AK203" s="446">
        <f>SUM(AA203:AJ203)</f>
        <v>7.1949717657909806E-3</v>
      </c>
    </row>
    <row r="204" spans="1:37" x14ac:dyDescent="0.35">
      <c r="A204" t="s">
        <v>98</v>
      </c>
      <c r="B204" s="466">
        <f t="shared" ref="B204:K204" si="389">EXP($M186-B$196)/(1+EXP($M186-B$196))</f>
        <v>0.9937614308968814</v>
      </c>
      <c r="C204" s="447">
        <f t="shared" si="389"/>
        <v>0.99377459621070796</v>
      </c>
      <c r="D204" s="447">
        <f t="shared" si="389"/>
        <v>0.99377459621070796</v>
      </c>
      <c r="E204" s="447">
        <f t="shared" si="389"/>
        <v>0.98048018614350141</v>
      </c>
      <c r="F204" s="447">
        <f t="shared" si="389"/>
        <v>0.95485741821744041</v>
      </c>
      <c r="G204" s="447">
        <f t="shared" si="389"/>
        <v>0.90855686288458493</v>
      </c>
      <c r="H204" s="447">
        <f t="shared" si="389"/>
        <v>0.90855686288458481</v>
      </c>
      <c r="I204" s="447">
        <f t="shared" si="389"/>
        <v>0.82856806361623614</v>
      </c>
      <c r="J204" s="447">
        <f t="shared" si="389"/>
        <v>0.21644865709774547</v>
      </c>
      <c r="K204" s="448">
        <f t="shared" si="389"/>
        <v>0.21644865709774547</v>
      </c>
      <c r="M204" s="469">
        <f t="shared" si="368"/>
        <v>2.584520441925354</v>
      </c>
      <c r="O204" s="466">
        <f t="shared" si="369"/>
        <v>6.1996493586642101E-3</v>
      </c>
      <c r="P204" s="447">
        <f t="shared" si="370"/>
        <v>6.1866481369523075E-3</v>
      </c>
      <c r="Q204" s="447">
        <f t="shared" si="371"/>
        <v>6.1866481369523075E-3</v>
      </c>
      <c r="R204" s="447">
        <f t="shared" si="372"/>
        <v>1.9138790723506237E-2</v>
      </c>
      <c r="S204" s="447">
        <f t="shared" si="373"/>
        <v>4.3104729092564506E-2</v>
      </c>
      <c r="T204" s="447">
        <f t="shared" si="374"/>
        <v>8.3081289789906476E-2</v>
      </c>
      <c r="U204" s="447">
        <f t="shared" si="375"/>
        <v>8.3081289789906559E-2</v>
      </c>
      <c r="V204" s="447">
        <f t="shared" si="376"/>
        <v>0.14204302757147699</v>
      </c>
      <c r="W204" s="447">
        <f t="shared" si="377"/>
        <v>0.16959863593832805</v>
      </c>
      <c r="X204" s="448">
        <f t="shared" si="378"/>
        <v>0.16959863593832805</v>
      </c>
      <c r="Y204" s="446">
        <f t="shared" ref="Y204:Y211" si="390">SUM(O204:X204)</f>
        <v>0.72821934447658565</v>
      </c>
      <c r="AA204" s="466">
        <f t="shared" si="379"/>
        <v>6.2385691031185964E-3</v>
      </c>
      <c r="AB204" s="447">
        <f t="shared" si="380"/>
        <v>6.2254037892920389E-3</v>
      </c>
      <c r="AC204" s="447">
        <f t="shared" si="381"/>
        <v>6.2254037892920389E-3</v>
      </c>
      <c r="AD204" s="447">
        <f t="shared" si="382"/>
        <v>-0.98048018614350141</v>
      </c>
      <c r="AE204" s="447">
        <f t="shared" si="383"/>
        <v>4.5142581782559588E-2</v>
      </c>
      <c r="AF204" s="447">
        <f t="shared" si="384"/>
        <v>9.1443137115415074E-2</v>
      </c>
      <c r="AG204" s="447">
        <f t="shared" si="385"/>
        <v>9.1443137115415185E-2</v>
      </c>
      <c r="AH204" s="447">
        <f t="shared" si="386"/>
        <v>0.17143193638376386</v>
      </c>
      <c r="AI204" s="447">
        <f t="shared" si="387"/>
        <v>0.78355134290225448</v>
      </c>
      <c r="AJ204" s="448">
        <f t="shared" si="388"/>
        <v>-0.21644865709774547</v>
      </c>
      <c r="AK204" s="446">
        <f t="shared" ref="AK204:AK211" si="391">SUM(AA204:AJ204)</f>
        <v>4.7726687398639833E-3</v>
      </c>
    </row>
    <row r="205" spans="1:37" x14ac:dyDescent="0.35">
      <c r="A205" t="s">
        <v>99</v>
      </c>
      <c r="B205" s="466">
        <f t="shared" ref="B205:K205" si="392">EXP($M187-B$196)/(1+EXP($M187-B$196))</f>
        <v>0.97982388749802263</v>
      </c>
      <c r="C205" s="447">
        <f t="shared" si="392"/>
        <v>0.97986586943349518</v>
      </c>
      <c r="D205" s="447">
        <f t="shared" si="392"/>
        <v>0.97986586943349518</v>
      </c>
      <c r="E205" s="447">
        <f t="shared" si="392"/>
        <v>0.93870135032351798</v>
      </c>
      <c r="F205" s="447">
        <f t="shared" si="392"/>
        <v>0.86574660439671391</v>
      </c>
      <c r="G205" s="447">
        <f t="shared" si="392"/>
        <v>0.751805945149982</v>
      </c>
      <c r="H205" s="447">
        <f t="shared" si="392"/>
        <v>0.751805945149982</v>
      </c>
      <c r="I205" s="447">
        <f t="shared" si="392"/>
        <v>0.59571441031689665</v>
      </c>
      <c r="J205" s="447">
        <f t="shared" si="392"/>
        <v>7.7675583966992673E-2</v>
      </c>
      <c r="K205" s="448">
        <f t="shared" si="392"/>
        <v>7.7675583966992673E-2</v>
      </c>
      <c r="M205" s="469">
        <f t="shared" si="368"/>
        <v>1.3914255829426712</v>
      </c>
      <c r="O205" s="466">
        <f t="shared" si="369"/>
        <v>1.9769036986284926E-2</v>
      </c>
      <c r="P205" s="447">
        <f t="shared" si="370"/>
        <v>1.9728747352835752E-2</v>
      </c>
      <c r="Q205" s="447">
        <f t="shared" si="371"/>
        <v>1.9728747352835752E-2</v>
      </c>
      <c r="R205" s="447">
        <f t="shared" si="372"/>
        <v>5.7541125224321948E-2</v>
      </c>
      <c r="S205" s="447">
        <f t="shared" si="373"/>
        <v>0.11622942137227366</v>
      </c>
      <c r="T205" s="447">
        <f t="shared" si="374"/>
        <v>0.18659376598712427</v>
      </c>
      <c r="U205" s="447">
        <f t="shared" si="375"/>
        <v>0.18659376598712427</v>
      </c>
      <c r="V205" s="447">
        <f t="shared" si="376"/>
        <v>0.24083875165768875</v>
      </c>
      <c r="W205" s="447">
        <f t="shared" si="377"/>
        <v>7.1642087622379336E-2</v>
      </c>
      <c r="X205" s="448">
        <f t="shared" si="378"/>
        <v>7.1642087622379336E-2</v>
      </c>
      <c r="Y205" s="446">
        <f t="shared" si="390"/>
        <v>0.990307537165248</v>
      </c>
      <c r="AA205" s="466">
        <f t="shared" si="379"/>
        <v>2.0176112501977372E-2</v>
      </c>
      <c r="AB205" s="447">
        <f t="shared" si="380"/>
        <v>2.0134130566504815E-2</v>
      </c>
      <c r="AC205" s="447">
        <f t="shared" si="381"/>
        <v>2.0134130566504815E-2</v>
      </c>
      <c r="AD205" s="447">
        <f t="shared" si="382"/>
        <v>6.129864967648202E-2</v>
      </c>
      <c r="AE205" s="447">
        <f t="shared" si="383"/>
        <v>0.13425339560328609</v>
      </c>
      <c r="AF205" s="447">
        <f t="shared" si="384"/>
        <v>0.248194054850018</v>
      </c>
      <c r="AG205" s="447">
        <f t="shared" si="385"/>
        <v>-0.751805945149982</v>
      </c>
      <c r="AH205" s="447">
        <f t="shared" si="386"/>
        <v>0.40428558968310335</v>
      </c>
      <c r="AI205" s="447">
        <f t="shared" si="387"/>
        <v>-7.7675583966992673E-2</v>
      </c>
      <c r="AJ205" s="448">
        <f t="shared" si="388"/>
        <v>-7.7675583966992673E-2</v>
      </c>
      <c r="AK205" s="446">
        <f t="shared" si="391"/>
        <v>1.3189503639091105E-3</v>
      </c>
    </row>
    <row r="206" spans="1:37" x14ac:dyDescent="0.35">
      <c r="A206" t="s">
        <v>100</v>
      </c>
      <c r="B206" s="466">
        <f t="shared" ref="B206:K206" si="393">EXP($M188-B$196)/(1+EXP($M188-B$196))</f>
        <v>0.97982388749802263</v>
      </c>
      <c r="C206" s="447">
        <f t="shared" si="393"/>
        <v>0.97986586943349518</v>
      </c>
      <c r="D206" s="447">
        <f t="shared" si="393"/>
        <v>0.97986586943349518</v>
      </c>
      <c r="E206" s="447">
        <f t="shared" si="393"/>
        <v>0.93870135032351798</v>
      </c>
      <c r="F206" s="447">
        <f t="shared" si="393"/>
        <v>0.86574660439671391</v>
      </c>
      <c r="G206" s="447">
        <f t="shared" si="393"/>
        <v>0.751805945149982</v>
      </c>
      <c r="H206" s="447">
        <f t="shared" si="393"/>
        <v>0.751805945149982</v>
      </c>
      <c r="I206" s="447">
        <f t="shared" si="393"/>
        <v>0.59571441031689665</v>
      </c>
      <c r="J206" s="447">
        <f t="shared" si="393"/>
        <v>7.7675583966992673E-2</v>
      </c>
      <c r="K206" s="448">
        <f t="shared" si="393"/>
        <v>7.7675583966992673E-2</v>
      </c>
      <c r="M206" s="469">
        <f t="shared" si="368"/>
        <v>1.3914255829426712</v>
      </c>
      <c r="O206" s="466">
        <f t="shared" si="369"/>
        <v>1.9769036986284926E-2</v>
      </c>
      <c r="P206" s="447">
        <f t="shared" si="370"/>
        <v>1.9728747352835752E-2</v>
      </c>
      <c r="Q206" s="447">
        <f t="shared" si="371"/>
        <v>1.9728747352835752E-2</v>
      </c>
      <c r="R206" s="447">
        <f t="shared" si="372"/>
        <v>5.7541125224321948E-2</v>
      </c>
      <c r="S206" s="447">
        <f t="shared" si="373"/>
        <v>0.11622942137227366</v>
      </c>
      <c r="T206" s="447">
        <f t="shared" si="374"/>
        <v>0.18659376598712427</v>
      </c>
      <c r="U206" s="447">
        <f t="shared" si="375"/>
        <v>0.18659376598712427</v>
      </c>
      <c r="V206" s="447">
        <f t="shared" si="376"/>
        <v>0.24083875165768875</v>
      </c>
      <c r="W206" s="447">
        <f t="shared" si="377"/>
        <v>7.1642087622379336E-2</v>
      </c>
      <c r="X206" s="448">
        <f t="shared" si="378"/>
        <v>7.1642087622379336E-2</v>
      </c>
      <c r="Y206" s="446">
        <f t="shared" si="390"/>
        <v>0.990307537165248</v>
      </c>
      <c r="AA206" s="466">
        <f t="shared" si="379"/>
        <v>2.0176112501977372E-2</v>
      </c>
      <c r="AB206" s="447">
        <f t="shared" si="380"/>
        <v>2.0134130566504815E-2</v>
      </c>
      <c r="AC206" s="447">
        <f t="shared" si="381"/>
        <v>2.0134130566504815E-2</v>
      </c>
      <c r="AD206" s="447">
        <f t="shared" si="382"/>
        <v>6.129864967648202E-2</v>
      </c>
      <c r="AE206" s="447">
        <f t="shared" si="383"/>
        <v>0.13425339560328609</v>
      </c>
      <c r="AF206" s="447">
        <f t="shared" si="384"/>
        <v>0.248194054850018</v>
      </c>
      <c r="AG206" s="447">
        <f t="shared" si="385"/>
        <v>-0.751805945149982</v>
      </c>
      <c r="AH206" s="447">
        <f t="shared" si="386"/>
        <v>0.40428558968310335</v>
      </c>
      <c r="AI206" s="447">
        <f t="shared" si="387"/>
        <v>-7.7675583966992673E-2</v>
      </c>
      <c r="AJ206" s="448">
        <f t="shared" si="388"/>
        <v>-7.7675583966992673E-2</v>
      </c>
      <c r="AK206" s="446">
        <f t="shared" si="391"/>
        <v>1.3189503639091105E-3</v>
      </c>
    </row>
    <row r="207" spans="1:37" x14ac:dyDescent="0.35">
      <c r="A207" t="s">
        <v>536</v>
      </c>
      <c r="B207" s="466">
        <f t="shared" ref="B207:K207" si="394">EXP($M189-B$196)/(1+EXP($M189-B$196))</f>
        <v>0.95235334128496518</v>
      </c>
      <c r="C207" s="447">
        <f t="shared" si="394"/>
        <v>0.95244970928354311</v>
      </c>
      <c r="D207" s="447">
        <f t="shared" si="394"/>
        <v>0.95244970928354311</v>
      </c>
      <c r="E207" s="447">
        <f t="shared" si="394"/>
        <v>0.86306571381750419</v>
      </c>
      <c r="F207" s="447">
        <f t="shared" si="394"/>
        <v>0.72633634121676371</v>
      </c>
      <c r="G207" s="447">
        <f t="shared" si="394"/>
        <v>0.55490703936540742</v>
      </c>
      <c r="H207" s="447">
        <f t="shared" si="394"/>
        <v>0.55490703936540742</v>
      </c>
      <c r="I207" s="447">
        <f t="shared" si="394"/>
        <v>0.37751481036895179</v>
      </c>
      <c r="J207" s="447">
        <f t="shared" si="394"/>
        <v>3.3500969181134474E-2</v>
      </c>
      <c r="K207" s="448">
        <f t="shared" si="394"/>
        <v>3.3500969181134474E-2</v>
      </c>
      <c r="M207" s="469">
        <f t="shared" si="368"/>
        <v>0.50155320431035799</v>
      </c>
      <c r="O207" s="466">
        <f t="shared" si="369"/>
        <v>4.5376454628327817E-2</v>
      </c>
      <c r="P207" s="447">
        <f t="shared" si="370"/>
        <v>4.5289260569237322E-2</v>
      </c>
      <c r="Q207" s="447">
        <f t="shared" si="371"/>
        <v>4.5289260569237322E-2</v>
      </c>
      <c r="R207" s="447">
        <f t="shared" si="372"/>
        <v>0.11818328745018615</v>
      </c>
      <c r="S207" s="447">
        <f t="shared" si="373"/>
        <v>0.19877186064460869</v>
      </c>
      <c r="T207" s="447">
        <f t="shared" si="374"/>
        <v>0.24698521702812559</v>
      </c>
      <c r="U207" s="447">
        <f t="shared" si="375"/>
        <v>0.24698521702812559</v>
      </c>
      <c r="V207" s="447">
        <f t="shared" si="376"/>
        <v>0.23499737832104614</v>
      </c>
      <c r="W207" s="447">
        <f t="shared" si="377"/>
        <v>3.2378654245059153E-2</v>
      </c>
      <c r="X207" s="448">
        <f t="shared" si="378"/>
        <v>3.2378654245059153E-2</v>
      </c>
      <c r="Y207" s="446">
        <f t="shared" si="390"/>
        <v>1.2466352447290132</v>
      </c>
      <c r="AA207" s="466">
        <f t="shared" si="379"/>
        <v>4.7646658715034818E-2</v>
      </c>
      <c r="AB207" s="447">
        <f t="shared" si="380"/>
        <v>4.7550290716456889E-2</v>
      </c>
      <c r="AC207" s="447">
        <f t="shared" si="381"/>
        <v>4.7550290716456889E-2</v>
      </c>
      <c r="AD207" s="447">
        <f t="shared" si="382"/>
        <v>0.13693428618249581</v>
      </c>
      <c r="AE207" s="447">
        <f t="shared" si="383"/>
        <v>-0.72633634121676371</v>
      </c>
      <c r="AF207" s="447">
        <f t="shared" si="384"/>
        <v>0.44509296063459258</v>
      </c>
      <c r="AG207" s="447">
        <f t="shared" si="385"/>
        <v>0.44509296063459258</v>
      </c>
      <c r="AH207" s="447">
        <f t="shared" si="386"/>
        <v>-0.37751481036895179</v>
      </c>
      <c r="AI207" s="447">
        <f t="shared" si="387"/>
        <v>-3.3500969181134474E-2</v>
      </c>
      <c r="AJ207" s="448">
        <f t="shared" si="388"/>
        <v>-3.3500969181134474E-2</v>
      </c>
      <c r="AK207" s="446">
        <f t="shared" si="391"/>
        <v>-9.8564234835488151E-4</v>
      </c>
    </row>
    <row r="208" spans="1:37" x14ac:dyDescent="0.35">
      <c r="A208" t="s">
        <v>101</v>
      </c>
      <c r="B208" s="466">
        <f t="shared" ref="B208:K208" si="395">EXP($M190-B$196)/(1+EXP($M190-B$196))</f>
        <v>0.95235334128496518</v>
      </c>
      <c r="C208" s="447">
        <f t="shared" si="395"/>
        <v>0.95244970928354311</v>
      </c>
      <c r="D208" s="447">
        <f t="shared" si="395"/>
        <v>0.95244970928354311</v>
      </c>
      <c r="E208" s="447">
        <f t="shared" si="395"/>
        <v>0.86306571381750419</v>
      </c>
      <c r="F208" s="447">
        <f t="shared" si="395"/>
        <v>0.72633634121676371</v>
      </c>
      <c r="G208" s="447">
        <f t="shared" si="395"/>
        <v>0.55490703936540742</v>
      </c>
      <c r="H208" s="447">
        <f t="shared" si="395"/>
        <v>0.55490703936540742</v>
      </c>
      <c r="I208" s="447">
        <f t="shared" si="395"/>
        <v>0.37751481036895179</v>
      </c>
      <c r="J208" s="447">
        <f t="shared" si="395"/>
        <v>3.3500969181134474E-2</v>
      </c>
      <c r="K208" s="448">
        <f t="shared" si="395"/>
        <v>3.3500969181134474E-2</v>
      </c>
      <c r="M208" s="469">
        <f t="shared" si="368"/>
        <v>0.50155320431035799</v>
      </c>
      <c r="O208" s="466">
        <f t="shared" si="369"/>
        <v>4.5376454628327817E-2</v>
      </c>
      <c r="P208" s="447">
        <f t="shared" si="370"/>
        <v>4.5289260569237322E-2</v>
      </c>
      <c r="Q208" s="447">
        <f t="shared" si="371"/>
        <v>4.5289260569237322E-2</v>
      </c>
      <c r="R208" s="447">
        <f t="shared" si="372"/>
        <v>0.11818328745018615</v>
      </c>
      <c r="S208" s="447">
        <f t="shared" si="373"/>
        <v>0.19877186064460869</v>
      </c>
      <c r="T208" s="447">
        <f t="shared" si="374"/>
        <v>0.24698521702812559</v>
      </c>
      <c r="U208" s="447">
        <f t="shared" si="375"/>
        <v>0.24698521702812559</v>
      </c>
      <c r="V208" s="447">
        <f t="shared" si="376"/>
        <v>0.23499737832104614</v>
      </c>
      <c r="W208" s="447">
        <f t="shared" si="377"/>
        <v>3.2378654245059153E-2</v>
      </c>
      <c r="X208" s="448">
        <f t="shared" si="378"/>
        <v>3.2378654245059153E-2</v>
      </c>
      <c r="Y208" s="446">
        <f t="shared" si="390"/>
        <v>1.2466352447290132</v>
      </c>
      <c r="AA208" s="466">
        <f t="shared" si="379"/>
        <v>4.7646658715034818E-2</v>
      </c>
      <c r="AB208" s="447">
        <f t="shared" si="380"/>
        <v>4.7550290716456889E-2</v>
      </c>
      <c r="AC208" s="447">
        <f t="shared" si="381"/>
        <v>4.7550290716456889E-2</v>
      </c>
      <c r="AD208" s="447">
        <f t="shared" si="382"/>
        <v>0.13693428618249581</v>
      </c>
      <c r="AE208" s="447">
        <f t="shared" si="383"/>
        <v>0.27366365878323629</v>
      </c>
      <c r="AF208" s="447">
        <f t="shared" si="384"/>
        <v>-0.55490703936540742</v>
      </c>
      <c r="AG208" s="447">
        <f t="shared" si="385"/>
        <v>0.44509296063459258</v>
      </c>
      <c r="AH208" s="447">
        <f t="shared" si="386"/>
        <v>-0.37751481036895179</v>
      </c>
      <c r="AI208" s="447">
        <f t="shared" si="387"/>
        <v>-3.3500969181134474E-2</v>
      </c>
      <c r="AJ208" s="448">
        <f t="shared" si="388"/>
        <v>-3.3500969181134474E-2</v>
      </c>
      <c r="AK208" s="446">
        <f t="shared" si="391"/>
        <v>-9.8564234835488151E-4</v>
      </c>
    </row>
    <row r="209" spans="1:37" x14ac:dyDescent="0.35">
      <c r="A209" t="s">
        <v>281</v>
      </c>
      <c r="B209" s="466">
        <f t="shared" ref="B209:K209" si="396">EXP($M191-B$196)/(1+EXP($M191-B$196))</f>
        <v>0.81979564573746788</v>
      </c>
      <c r="C209" s="447">
        <f t="shared" si="396"/>
        <v>0.82010947645235033</v>
      </c>
      <c r="D209" s="447">
        <f t="shared" si="396"/>
        <v>0.82010947645235033</v>
      </c>
      <c r="E209" s="447">
        <f t="shared" si="396"/>
        <v>0.58924125599913257</v>
      </c>
      <c r="F209" s="447">
        <f t="shared" si="396"/>
        <v>0.37659015855185135</v>
      </c>
      <c r="G209" s="447">
        <f t="shared" si="396"/>
        <v>0.22103542522436828</v>
      </c>
      <c r="H209" s="447">
        <f t="shared" si="396"/>
        <v>0.22103542522436828</v>
      </c>
      <c r="I209" s="447">
        <f t="shared" si="396"/>
        <v>0.12129005187707224</v>
      </c>
      <c r="J209" s="447">
        <f t="shared" si="396"/>
        <v>7.8274056734430018E-3</v>
      </c>
      <c r="K209" s="448">
        <f t="shared" si="396"/>
        <v>7.8274056734430018E-3</v>
      </c>
      <c r="M209" s="469">
        <f t="shared" si="368"/>
        <v>-0.98132375624266099</v>
      </c>
      <c r="O209" s="466">
        <f t="shared" si="369"/>
        <v>0.14773074496735594</v>
      </c>
      <c r="P209" s="447">
        <f t="shared" si="370"/>
        <v>0.14752992308540216</v>
      </c>
      <c r="Q209" s="447">
        <f t="shared" si="371"/>
        <v>0.14752992308540216</v>
      </c>
      <c r="R209" s="447">
        <f t="shared" si="372"/>
        <v>0.24203599822769728</v>
      </c>
      <c r="S209" s="447">
        <f t="shared" si="373"/>
        <v>0.23477001103374279</v>
      </c>
      <c r="T209" s="447">
        <f t="shared" si="374"/>
        <v>0.17217876602025098</v>
      </c>
      <c r="U209" s="447">
        <f t="shared" si="375"/>
        <v>0.17217876602025098</v>
      </c>
      <c r="V209" s="447">
        <f t="shared" si="376"/>
        <v>0.10657877519272937</v>
      </c>
      <c r="W209" s="447">
        <f t="shared" si="377"/>
        <v>7.7661373938663547E-3</v>
      </c>
      <c r="X209" s="448">
        <f t="shared" si="378"/>
        <v>7.7661373938663547E-3</v>
      </c>
      <c r="Y209" s="446">
        <f t="shared" si="390"/>
        <v>1.3860651824205645</v>
      </c>
      <c r="AA209" s="466">
        <f t="shared" si="379"/>
        <v>0.18020435426253212</v>
      </c>
      <c r="AB209" s="447">
        <f t="shared" si="380"/>
        <v>0.17989052354764967</v>
      </c>
      <c r="AC209" s="447">
        <f t="shared" si="381"/>
        <v>0.17989052354764967</v>
      </c>
      <c r="AD209" s="447">
        <f t="shared" si="382"/>
        <v>0.41075874400086743</v>
      </c>
      <c r="AE209" s="447">
        <f t="shared" si="383"/>
        <v>-0.37659015855185135</v>
      </c>
      <c r="AF209" s="447">
        <f t="shared" si="384"/>
        <v>-0.22103542522436828</v>
      </c>
      <c r="AG209" s="447">
        <f t="shared" si="385"/>
        <v>-0.22103542522436828</v>
      </c>
      <c r="AH209" s="447">
        <f t="shared" si="386"/>
        <v>-0.12129005187707224</v>
      </c>
      <c r="AI209" s="447">
        <f t="shared" si="387"/>
        <v>-7.8274056734430018E-3</v>
      </c>
      <c r="AJ209" s="448">
        <f t="shared" si="388"/>
        <v>-7.8274056734430018E-3</v>
      </c>
      <c r="AK209" s="446">
        <f t="shared" si="391"/>
        <v>-4.8617268658473003E-3</v>
      </c>
    </row>
    <row r="210" spans="1:37" x14ac:dyDescent="0.35">
      <c r="A210" t="s">
        <v>537</v>
      </c>
      <c r="B210" s="466">
        <f t="shared" ref="B210:K210" si="397">EXP($M192-B$196)/(1+EXP($M192-B$196))</f>
        <v>0.81979564573746788</v>
      </c>
      <c r="C210" s="447">
        <f t="shared" si="397"/>
        <v>0.82010947645235033</v>
      </c>
      <c r="D210" s="447">
        <f t="shared" si="397"/>
        <v>0.82010947645235033</v>
      </c>
      <c r="E210" s="447">
        <f t="shared" si="397"/>
        <v>0.58924125599913257</v>
      </c>
      <c r="F210" s="447">
        <f t="shared" si="397"/>
        <v>0.37659015855185141</v>
      </c>
      <c r="G210" s="447">
        <f t="shared" si="397"/>
        <v>0.22103542522436831</v>
      </c>
      <c r="H210" s="447">
        <f t="shared" si="397"/>
        <v>0.22103542522436831</v>
      </c>
      <c r="I210" s="447">
        <f t="shared" si="397"/>
        <v>0.12129005187707224</v>
      </c>
      <c r="J210" s="447">
        <f t="shared" si="397"/>
        <v>7.8274056734430018E-3</v>
      </c>
      <c r="K210" s="448">
        <f t="shared" si="397"/>
        <v>7.8274056734430018E-3</v>
      </c>
      <c r="M210" s="469">
        <f t="shared" si="368"/>
        <v>-0.98132375624266088</v>
      </c>
      <c r="O210" s="466">
        <f t="shared" si="369"/>
        <v>0.14773074496735594</v>
      </c>
      <c r="P210" s="447">
        <f t="shared" si="370"/>
        <v>0.14752992308540216</v>
      </c>
      <c r="Q210" s="447">
        <f t="shared" si="371"/>
        <v>0.14752992308540216</v>
      </c>
      <c r="R210" s="447">
        <f t="shared" si="372"/>
        <v>0.24203599822769728</v>
      </c>
      <c r="S210" s="447">
        <f t="shared" si="373"/>
        <v>0.23477001103374281</v>
      </c>
      <c r="T210" s="447">
        <f t="shared" si="374"/>
        <v>0.17217876602025101</v>
      </c>
      <c r="U210" s="447">
        <f t="shared" si="375"/>
        <v>0.17217876602025101</v>
      </c>
      <c r="V210" s="447">
        <f t="shared" si="376"/>
        <v>0.10657877519272937</v>
      </c>
      <c r="W210" s="447">
        <f t="shared" si="377"/>
        <v>7.7661373938663547E-3</v>
      </c>
      <c r="X210" s="448">
        <f t="shared" si="378"/>
        <v>7.7661373938663547E-3</v>
      </c>
      <c r="Y210" s="446">
        <f t="shared" si="390"/>
        <v>1.3860651824205645</v>
      </c>
      <c r="AA210" s="466">
        <f t="shared" si="379"/>
        <v>0.18020435426253212</v>
      </c>
      <c r="AB210" s="447">
        <f t="shared" si="380"/>
        <v>-0.82010947645235033</v>
      </c>
      <c r="AC210" s="447">
        <f t="shared" si="381"/>
        <v>0.17989052354764967</v>
      </c>
      <c r="AD210" s="447">
        <f t="shared" si="382"/>
        <v>-0.58924125599913257</v>
      </c>
      <c r="AE210" s="447">
        <f t="shared" si="383"/>
        <v>0.62340984144814859</v>
      </c>
      <c r="AF210" s="447">
        <f t="shared" si="384"/>
        <v>-0.22103542522436831</v>
      </c>
      <c r="AG210" s="447">
        <f t="shared" si="385"/>
        <v>0.77896457477563175</v>
      </c>
      <c r="AH210" s="447">
        <f t="shared" si="386"/>
        <v>-0.12129005187707224</v>
      </c>
      <c r="AI210" s="447">
        <f t="shared" si="387"/>
        <v>-7.8274056734430018E-3</v>
      </c>
      <c r="AJ210" s="448">
        <f t="shared" si="388"/>
        <v>-7.8274056734430018E-3</v>
      </c>
      <c r="AK210" s="446">
        <f t="shared" si="391"/>
        <v>-4.8617268658472726E-3</v>
      </c>
    </row>
    <row r="211" spans="1:37" x14ac:dyDescent="0.35">
      <c r="A211" t="s">
        <v>905</v>
      </c>
      <c r="B211" s="449">
        <f t="shared" ref="B211:K211" si="398">EXP($M193-B$196)/(1+EXP($M193-B$196))</f>
        <v>0.49964816066511392</v>
      </c>
      <c r="C211" s="450">
        <f t="shared" si="398"/>
        <v>0.50017960749071999</v>
      </c>
      <c r="D211" s="450">
        <f t="shared" si="398"/>
        <v>0.50017960749071999</v>
      </c>
      <c r="E211" s="450">
        <f t="shared" si="398"/>
        <v>0.23947840014880115</v>
      </c>
      <c r="F211" s="450">
        <f t="shared" si="398"/>
        <v>0.11707581536427311</v>
      </c>
      <c r="G211" s="450">
        <f t="shared" si="398"/>
        <v>5.8634206827361132E-2</v>
      </c>
      <c r="H211" s="450">
        <f t="shared" si="398"/>
        <v>5.8634206827361132E-2</v>
      </c>
      <c r="I211" s="450">
        <f t="shared" si="398"/>
        <v>2.9407955436973061E-2</v>
      </c>
      <c r="J211" s="450">
        <f t="shared" si="398"/>
        <v>1.7287319282903591E-3</v>
      </c>
      <c r="K211" s="451">
        <f t="shared" si="398"/>
        <v>1.7287319282903591E-3</v>
      </c>
      <c r="M211" s="470">
        <f t="shared" si="368"/>
        <v>-2.4998714067903762</v>
      </c>
      <c r="O211" s="449">
        <f t="shared" si="369"/>
        <v>0.2499998762090824</v>
      </c>
      <c r="P211" s="450">
        <f t="shared" si="370"/>
        <v>0.24999996774114927</v>
      </c>
      <c r="Q211" s="450">
        <f t="shared" si="371"/>
        <v>0.24999996774114927</v>
      </c>
      <c r="R211" s="450">
        <f t="shared" si="372"/>
        <v>0.18212849601097181</v>
      </c>
      <c r="S211" s="450">
        <f t="shared" si="373"/>
        <v>0.10336906882106374</v>
      </c>
      <c r="T211" s="450">
        <f t="shared" si="374"/>
        <v>5.519623661708737E-2</v>
      </c>
      <c r="U211" s="450">
        <f t="shared" si="375"/>
        <v>5.519623661708737E-2</v>
      </c>
      <c r="V211" s="450">
        <f t="shared" si="376"/>
        <v>2.8543127593990067E-2</v>
      </c>
      <c r="W211" s="450">
        <f t="shared" si="377"/>
        <v>1.7257434142104685E-3</v>
      </c>
      <c r="X211" s="451">
        <f t="shared" si="378"/>
        <v>1.7257434142104685E-3</v>
      </c>
      <c r="Y211" s="446">
        <f t="shared" si="390"/>
        <v>1.1778844641800019</v>
      </c>
      <c r="AA211" s="449">
        <f t="shared" si="379"/>
        <v>-0.49964816066511392</v>
      </c>
      <c r="AB211" s="450">
        <f t="shared" si="380"/>
        <v>0.49982039250928001</v>
      </c>
      <c r="AC211" s="450">
        <f t="shared" si="381"/>
        <v>-0.50017960749071999</v>
      </c>
      <c r="AD211" s="450">
        <f t="shared" si="382"/>
        <v>0.76052159985119883</v>
      </c>
      <c r="AE211" s="450">
        <f t="shared" si="383"/>
        <v>-0.11707581536427311</v>
      </c>
      <c r="AF211" s="450">
        <f t="shared" si="384"/>
        <v>-5.8634206827361132E-2</v>
      </c>
      <c r="AG211" s="450">
        <f t="shared" si="385"/>
        <v>-5.8634206827361132E-2</v>
      </c>
      <c r="AH211" s="450">
        <f t="shared" si="386"/>
        <v>-2.9407955436973061E-2</v>
      </c>
      <c r="AI211" s="450">
        <f t="shared" si="387"/>
        <v>-1.7287319282903591E-3</v>
      </c>
      <c r="AJ211" s="451">
        <f t="shared" si="388"/>
        <v>-1.7287319282903591E-3</v>
      </c>
      <c r="AK211" s="446">
        <f t="shared" si="391"/>
        <v>-6.6954241079042829E-3</v>
      </c>
    </row>
    <row r="212" spans="1:37" x14ac:dyDescent="0.35">
      <c r="O212" s="446">
        <f>SUM(O203:O211)</f>
        <v>0.68336721597046746</v>
      </c>
      <c r="P212" s="446">
        <f t="shared" ref="P212:X212" si="399">SUM(P203:P211)</f>
        <v>0.68269469837622765</v>
      </c>
      <c r="Q212" s="446">
        <f t="shared" si="399"/>
        <v>0.68269469837622765</v>
      </c>
      <c r="R212" s="446">
        <f t="shared" si="399"/>
        <v>1.0412486584163729</v>
      </c>
      <c r="S212" s="446">
        <f t="shared" si="399"/>
        <v>1.2564796120559103</v>
      </c>
      <c r="T212" s="446">
        <f t="shared" si="399"/>
        <v>1.3715455177223506</v>
      </c>
      <c r="U212" s="446">
        <f t="shared" si="399"/>
        <v>1.3715455177223508</v>
      </c>
      <c r="V212" s="446">
        <f t="shared" si="399"/>
        <v>1.378104260375236</v>
      </c>
      <c r="W212" s="446">
        <f t="shared" si="399"/>
        <v>0.64240467922508226</v>
      </c>
      <c r="X212" s="446">
        <f t="shared" si="399"/>
        <v>0.64240467922508226</v>
      </c>
      <c r="AA212" s="446">
        <f>SUM(AA203:AA211)</f>
        <v>2.6446593970932963E-3</v>
      </c>
      <c r="AB212" s="446">
        <f t="shared" ref="AB212:AJ212" si="400">SUM(AB203:AB211)</f>
        <v>2.6099064626009527E-3</v>
      </c>
      <c r="AC212" s="446">
        <f t="shared" si="400"/>
        <v>2.6099064626009527E-3</v>
      </c>
      <c r="AD212" s="446">
        <f t="shared" si="400"/>
        <v>2.5053993132007069E-3</v>
      </c>
      <c r="AE212" s="446">
        <f t="shared" si="400"/>
        <v>1.2956180212601309E-3</v>
      </c>
      <c r="AF212" s="446">
        <f t="shared" si="400"/>
        <v>-4.4044727529311822E-4</v>
      </c>
      <c r="AG212" s="446">
        <f t="shared" si="400"/>
        <v>-4.4044727529284067E-4</v>
      </c>
      <c r="AH212" s="446">
        <f t="shared" si="400"/>
        <v>-2.3295157599972291E-3</v>
      </c>
      <c r="AI212" s="446">
        <f t="shared" si="400"/>
        <v>-6.1198503245043024E-3</v>
      </c>
      <c r="AJ212" s="446">
        <f t="shared" si="400"/>
        <v>-6.1198503245042469E-3</v>
      </c>
      <c r="AK212" s="446">
        <f>SUMSQ(AK203:AK211)</f>
        <v>1.7206970763456564E-4</v>
      </c>
    </row>
    <row r="213" spans="1:37" x14ac:dyDescent="0.35">
      <c r="A213" t="s">
        <v>822</v>
      </c>
      <c r="B213" s="471">
        <f t="shared" ref="B213:K213" si="401">B196-AA212/O212</f>
        <v>-2.4966498114331146</v>
      </c>
      <c r="C213" s="472">
        <f t="shared" si="401"/>
        <v>-2.4987285058198081</v>
      </c>
      <c r="D213" s="472">
        <f t="shared" si="401"/>
        <v>-2.4987285058198081</v>
      </c>
      <c r="E213" s="472">
        <f t="shared" si="401"/>
        <v>-1.341051988580042</v>
      </c>
      <c r="F213" s="472">
        <f t="shared" si="401"/>
        <v>-0.4748006605970313</v>
      </c>
      <c r="G213" s="472">
        <f t="shared" si="401"/>
        <v>0.28214753610409593</v>
      </c>
      <c r="H213" s="472">
        <f t="shared" si="401"/>
        <v>0.28214753610409576</v>
      </c>
      <c r="I213" s="472">
        <f t="shared" si="401"/>
        <v>1.004144259067056</v>
      </c>
      <c r="J213" s="472">
        <f t="shared" si="401"/>
        <v>3.873976245334473</v>
      </c>
      <c r="K213" s="473">
        <f t="shared" si="401"/>
        <v>3.873976245334473</v>
      </c>
      <c r="L213" s="446">
        <f>AVERAGE(B213:K213)</f>
        <v>6.4323496943901053E-4</v>
      </c>
    </row>
    <row r="214" spans="1:37" x14ac:dyDescent="0.35">
      <c r="A214" t="s">
        <v>906</v>
      </c>
      <c r="B214" s="89">
        <f>B213-L213</f>
        <v>-2.4972930464025538</v>
      </c>
      <c r="C214" s="159">
        <f>C213-L213</f>
        <v>-2.4993717407892473</v>
      </c>
      <c r="D214" s="159">
        <f>D213-L213</f>
        <v>-2.4993717407892473</v>
      </c>
      <c r="E214" s="159">
        <f>E213-L213</f>
        <v>-1.341695223549481</v>
      </c>
      <c r="F214" s="159">
        <f>F213-L213</f>
        <v>-0.47544389556647032</v>
      </c>
      <c r="G214" s="159">
        <f>G213-L213</f>
        <v>0.28150430113465691</v>
      </c>
      <c r="H214" s="159">
        <f>H213-L213</f>
        <v>0.28150430113465674</v>
      </c>
      <c r="I214" s="159">
        <f>I213-L213</f>
        <v>1.003501024097617</v>
      </c>
      <c r="J214" s="159">
        <f>J213-L213</f>
        <v>3.8733330103650339</v>
      </c>
      <c r="K214" s="93">
        <f>K213-L213</f>
        <v>3.8733330103650339</v>
      </c>
      <c r="L214" s="446">
        <f>AVERAGE(B214:K214)</f>
        <v>0</v>
      </c>
    </row>
    <row r="215" spans="1:37" x14ac:dyDescent="0.35">
      <c r="L215" s="446"/>
    </row>
    <row r="216" spans="1:37" x14ac:dyDescent="0.35">
      <c r="A216" t="s">
        <v>907</v>
      </c>
      <c r="B216" s="461">
        <f>B198+1</f>
        <v>12</v>
      </c>
    </row>
    <row r="217" spans="1:37" x14ac:dyDescent="0.35">
      <c r="B217" s="461"/>
    </row>
    <row r="218" spans="1:37" x14ac:dyDescent="0.35">
      <c r="B218" t="s">
        <v>860</v>
      </c>
      <c r="O218" t="s">
        <v>908</v>
      </c>
      <c r="AA218" t="s">
        <v>909</v>
      </c>
    </row>
    <row r="220" spans="1:37" x14ac:dyDescent="0.35">
      <c r="B220">
        <v>1</v>
      </c>
      <c r="C220">
        <v>2</v>
      </c>
      <c r="D220">
        <v>3</v>
      </c>
      <c r="E220">
        <v>4</v>
      </c>
      <c r="F220">
        <v>5</v>
      </c>
      <c r="G220">
        <v>6</v>
      </c>
      <c r="H220">
        <v>7</v>
      </c>
      <c r="I220">
        <v>8</v>
      </c>
      <c r="J220">
        <v>9</v>
      </c>
      <c r="K220">
        <v>10</v>
      </c>
      <c r="M220" t="s">
        <v>904</v>
      </c>
      <c r="O220">
        <v>1</v>
      </c>
      <c r="P220">
        <v>2</v>
      </c>
      <c r="Q220">
        <v>3</v>
      </c>
      <c r="R220">
        <v>4</v>
      </c>
      <c r="S220">
        <v>5</v>
      </c>
      <c r="T220">
        <v>6</v>
      </c>
      <c r="U220">
        <v>7</v>
      </c>
      <c r="V220">
        <v>8</v>
      </c>
      <c r="W220">
        <v>9</v>
      </c>
      <c r="X220">
        <v>10</v>
      </c>
      <c r="AA220">
        <v>1</v>
      </c>
      <c r="AB220">
        <v>2</v>
      </c>
      <c r="AC220">
        <v>3</v>
      </c>
      <c r="AD220">
        <v>4</v>
      </c>
      <c r="AE220">
        <v>5</v>
      </c>
      <c r="AF220">
        <v>6</v>
      </c>
      <c r="AG220">
        <v>7</v>
      </c>
      <c r="AH220">
        <v>8</v>
      </c>
      <c r="AI220">
        <v>9</v>
      </c>
      <c r="AJ220">
        <v>10</v>
      </c>
    </row>
    <row r="221" spans="1:37" x14ac:dyDescent="0.35">
      <c r="A221" t="s">
        <v>218</v>
      </c>
      <c r="B221" s="464">
        <f t="shared" ref="B221:K221" si="402">EXP($M203-B$214)/(1+EXP($M203-B$214))</f>
        <v>0.99860593079581117</v>
      </c>
      <c r="C221" s="467">
        <f t="shared" si="402"/>
        <v>0.99860882160262998</v>
      </c>
      <c r="D221" s="467">
        <f t="shared" si="402"/>
        <v>0.99860882160262998</v>
      </c>
      <c r="E221" s="467">
        <f t="shared" si="402"/>
        <v>0.99558593521638739</v>
      </c>
      <c r="F221" s="467">
        <f t="shared" si="402"/>
        <v>0.98956690209212539</v>
      </c>
      <c r="G221" s="467">
        <f t="shared" si="402"/>
        <v>0.97801868356657828</v>
      </c>
      <c r="H221" s="467">
        <f t="shared" si="402"/>
        <v>0.97801868356657828</v>
      </c>
      <c r="I221" s="467">
        <f t="shared" si="402"/>
        <v>0.9557795192636509</v>
      </c>
      <c r="J221" s="467">
        <f t="shared" si="402"/>
        <v>0.55070194102647063</v>
      </c>
      <c r="K221" s="465">
        <f t="shared" si="402"/>
        <v>0.55070194102647063</v>
      </c>
      <c r="M221" s="468">
        <f t="shared" ref="M221:M229" si="403">M203+AK221/Y221</f>
        <v>4.0842003055209961</v>
      </c>
      <c r="O221" s="464">
        <f t="shared" ref="O221:O229" si="404">B221*(1-B221)</f>
        <v>1.3921257752427627E-3</v>
      </c>
      <c r="P221" s="467">
        <f t="shared" ref="P221:P229" si="405">C221*(1-C221)</f>
        <v>1.3892430200367098E-3</v>
      </c>
      <c r="Q221" s="467">
        <f t="shared" ref="Q221:Q229" si="406">D221*(1-D221)</f>
        <v>1.3892430200367098E-3</v>
      </c>
      <c r="R221" s="467">
        <f t="shared" ref="R221:R229" si="407">E221*(1-E221)</f>
        <v>4.3945808156986852E-3</v>
      </c>
      <c r="S221" s="467">
        <f t="shared" ref="S221:S229" si="408">F221*(1-F221)</f>
        <v>1.0324248375919314E-2</v>
      </c>
      <c r="T221" s="467">
        <f t="shared" ref="T221:T229" si="409">G221*(1-G221)</f>
        <v>2.14981381612755E-2</v>
      </c>
      <c r="U221" s="467">
        <f t="shared" ref="U221:U229" si="410">H221*(1-H221)</f>
        <v>2.14981381612755E-2</v>
      </c>
      <c r="V221" s="467">
        <f t="shared" ref="V221:V229" si="411">I221*(1-I221)</f>
        <v>4.2265029819795276E-2</v>
      </c>
      <c r="W221" s="467">
        <f t="shared" ref="W221:W229" si="412">J221*(1-J221)</f>
        <v>0.2474293131761483</v>
      </c>
      <c r="X221" s="465">
        <f t="shared" ref="X221:X229" si="413">K221*(1-K221)</f>
        <v>0.2474293131761483</v>
      </c>
      <c r="Y221" s="446">
        <f>SUM(O221:X221)</f>
        <v>0.59900937350157712</v>
      </c>
      <c r="AA221" s="464" t="str">
        <f t="shared" ref="AA221:AA229" si="414">IF(ISNUMBER(B5),B5-B221,"")</f>
        <v/>
      </c>
      <c r="AB221" s="467">
        <f t="shared" ref="AB221:AB229" si="415">IF(ISNUMBER(C5),C5-C221,"")</f>
        <v>1.3911783973700187E-3</v>
      </c>
      <c r="AC221" s="467">
        <f t="shared" ref="AC221:AC229" si="416">IF(ISNUMBER(D5),D5-D221,"")</f>
        <v>1.3911783973700187E-3</v>
      </c>
      <c r="AD221" s="467">
        <f t="shared" ref="AD221:AD229" si="417">IF(ISNUMBER(E5),E5-E221,"")</f>
        <v>4.4140647836126146E-3</v>
      </c>
      <c r="AE221" s="467">
        <f t="shared" ref="AE221:AE229" si="418">IF(ISNUMBER(F5),F5-F221,"")</f>
        <v>1.0433097907874611E-2</v>
      </c>
      <c r="AF221" s="467">
        <f t="shared" ref="AF221:AF229" si="419">IF(ISNUMBER(G5),G5-G221,"")</f>
        <v>2.1981316433421716E-2</v>
      </c>
      <c r="AG221" s="467">
        <f t="shared" ref="AG221:AG229" si="420">IF(ISNUMBER(H5),H5-H221,"")</f>
        <v>2.1981316433421716E-2</v>
      </c>
      <c r="AH221" s="467">
        <f t="shared" ref="AH221:AH229" si="421">IF(ISNUMBER(I5),I5-I221,"")</f>
        <v>4.4220480736349099E-2</v>
      </c>
      <c r="AI221" s="467">
        <f t="shared" ref="AI221:AI229" si="422">IF(ISNUMBER(J5),J5-J221,"")</f>
        <v>-0.55070194102647063</v>
      </c>
      <c r="AJ221" s="465">
        <f t="shared" ref="AJ221:AJ229" si="423">IF(ISNUMBER(K5),K5-K221,"")</f>
        <v>0.44929805897352937</v>
      </c>
      <c r="AK221" s="446">
        <f>SUM(AA221:AJ221)</f>
        <v>4.4087510364785309E-3</v>
      </c>
    </row>
    <row r="222" spans="1:37" x14ac:dyDescent="0.35">
      <c r="A222" t="s">
        <v>98</v>
      </c>
      <c r="B222" s="466">
        <f t="shared" ref="B222:K222" si="424">EXP($M204-B$214)/(1+EXP($M204-B$214))</f>
        <v>0.99382966985033416</v>
      </c>
      <c r="C222" s="447">
        <f t="shared" si="424"/>
        <v>0.99384240386258682</v>
      </c>
      <c r="D222" s="447">
        <f t="shared" si="424"/>
        <v>0.99384240386258682</v>
      </c>
      <c r="E222" s="447">
        <f t="shared" si="424"/>
        <v>0.98066313560471363</v>
      </c>
      <c r="F222" s="447">
        <f t="shared" si="424"/>
        <v>0.95521077122041109</v>
      </c>
      <c r="G222" s="447">
        <f t="shared" si="424"/>
        <v>0.909126526594495</v>
      </c>
      <c r="H222" s="447">
        <f t="shared" si="424"/>
        <v>0.909126526594495</v>
      </c>
      <c r="I222" s="447">
        <f t="shared" si="424"/>
        <v>0.82934884395302999</v>
      </c>
      <c r="J222" s="447">
        <f t="shared" si="424"/>
        <v>0.21605386374626825</v>
      </c>
      <c r="K222" s="448">
        <f t="shared" si="424"/>
        <v>0.21605386374626825</v>
      </c>
      <c r="M222" s="469">
        <f t="shared" si="403"/>
        <v>2.5885197282091448</v>
      </c>
      <c r="O222" s="466">
        <f t="shared" si="404"/>
        <v>6.1322571755099619E-3</v>
      </c>
      <c r="P222" s="447">
        <f t="shared" si="405"/>
        <v>6.1196801472216938E-3</v>
      </c>
      <c r="Q222" s="447">
        <f t="shared" si="406"/>
        <v>6.1196801472216938E-3</v>
      </c>
      <c r="R222" s="447">
        <f t="shared" si="407"/>
        <v>1.8962950070644673E-2</v>
      </c>
      <c r="S222" s="447">
        <f t="shared" si="408"/>
        <v>4.2783153764918549E-2</v>
      </c>
      <c r="T222" s="447">
        <f t="shared" si="409"/>
        <v>8.2615485236723976E-2</v>
      </c>
      <c r="U222" s="447">
        <f t="shared" si="410"/>
        <v>8.2615485236723976E-2</v>
      </c>
      <c r="V222" s="447">
        <f t="shared" si="411"/>
        <v>0.1415293389868027</v>
      </c>
      <c r="W222" s="447">
        <f t="shared" si="412"/>
        <v>0.1693745917065772</v>
      </c>
      <c r="X222" s="448">
        <f t="shared" si="413"/>
        <v>0.1693745917065772</v>
      </c>
      <c r="Y222" s="446">
        <f t="shared" ref="Y222:Y229" si="425">SUM(O222:X222)</f>
        <v>0.72562721417892162</v>
      </c>
      <c r="AA222" s="466">
        <f t="shared" si="414"/>
        <v>6.1703301496658369E-3</v>
      </c>
      <c r="AB222" s="447">
        <f t="shared" si="415"/>
        <v>6.1575961374131793E-3</v>
      </c>
      <c r="AC222" s="447">
        <f t="shared" si="416"/>
        <v>6.1575961374131793E-3</v>
      </c>
      <c r="AD222" s="447">
        <f t="shared" si="417"/>
        <v>-0.98066313560471363</v>
      </c>
      <c r="AE222" s="447">
        <f t="shared" si="418"/>
        <v>4.4789228779588908E-2</v>
      </c>
      <c r="AF222" s="447">
        <f t="shared" si="419"/>
        <v>9.0873473405505001E-2</v>
      </c>
      <c r="AG222" s="447">
        <f t="shared" si="420"/>
        <v>9.0873473405505001E-2</v>
      </c>
      <c r="AH222" s="447">
        <f t="shared" si="421"/>
        <v>0.17065115604697001</v>
      </c>
      <c r="AI222" s="447">
        <f t="shared" si="422"/>
        <v>0.78394613625373177</v>
      </c>
      <c r="AJ222" s="448">
        <f t="shared" si="423"/>
        <v>-0.21605386374626825</v>
      </c>
      <c r="AK222" s="446">
        <f t="shared" ref="AK222:AK229" si="426">SUM(AA222:AJ222)</f>
        <v>2.901990964811002E-3</v>
      </c>
    </row>
    <row r="223" spans="1:37" x14ac:dyDescent="0.35">
      <c r="A223" t="s">
        <v>99</v>
      </c>
      <c r="B223" s="466">
        <f t="shared" ref="B223:K223" si="427">EXP($M205-B$214)/(1+EXP($M205-B$214))</f>
        <v>0.97993911669788647</v>
      </c>
      <c r="C223" s="447">
        <f t="shared" si="427"/>
        <v>0.97997993985383924</v>
      </c>
      <c r="D223" s="447">
        <f t="shared" si="427"/>
        <v>0.97997993985383924</v>
      </c>
      <c r="E223" s="447">
        <f t="shared" si="427"/>
        <v>0.93895296796283079</v>
      </c>
      <c r="F223" s="447">
        <f t="shared" si="427"/>
        <v>0.86609563432025516</v>
      </c>
      <c r="G223" s="447">
        <f t="shared" si="427"/>
        <v>0.75211443564404801</v>
      </c>
      <c r="H223" s="447">
        <f t="shared" si="427"/>
        <v>0.7521144356440479</v>
      </c>
      <c r="I223" s="447">
        <f t="shared" si="427"/>
        <v>0.59578297941176095</v>
      </c>
      <c r="J223" s="447">
        <f t="shared" si="427"/>
        <v>7.7136309869736741E-2</v>
      </c>
      <c r="K223" s="448">
        <f t="shared" si="427"/>
        <v>7.7136309869736741E-2</v>
      </c>
      <c r="M223" s="469">
        <f t="shared" si="403"/>
        <v>1.3922026316419156</v>
      </c>
      <c r="O223" s="466">
        <f t="shared" si="404"/>
        <v>1.9658444263252514E-2</v>
      </c>
      <c r="P223" s="447">
        <f t="shared" si="405"/>
        <v>1.9619257337904861E-2</v>
      </c>
      <c r="Q223" s="447">
        <f t="shared" si="406"/>
        <v>1.9619257337904861E-2</v>
      </c>
      <c r="R223" s="447">
        <f t="shared" si="407"/>
        <v>5.7320291916622051E-2</v>
      </c>
      <c r="S223" s="447">
        <f t="shared" si="408"/>
        <v>0.11597398653165002</v>
      </c>
      <c r="T223" s="447">
        <f t="shared" si="409"/>
        <v>0.18643831133988317</v>
      </c>
      <c r="U223" s="447">
        <f t="shared" si="410"/>
        <v>0.18643831133988323</v>
      </c>
      <c r="V223" s="447">
        <f t="shared" si="411"/>
        <v>0.24082562085500617</v>
      </c>
      <c r="W223" s="447">
        <f t="shared" si="412"/>
        <v>7.1186299569416689E-2</v>
      </c>
      <c r="X223" s="448">
        <f t="shared" si="413"/>
        <v>7.1186299569416689E-2</v>
      </c>
      <c r="Y223" s="446">
        <f t="shared" si="425"/>
        <v>0.98826608006094019</v>
      </c>
      <c r="AA223" s="466">
        <f t="shared" si="414"/>
        <v>2.006088330211353E-2</v>
      </c>
      <c r="AB223" s="447">
        <f t="shared" si="415"/>
        <v>2.0020060146160756E-2</v>
      </c>
      <c r="AC223" s="447">
        <f t="shared" si="416"/>
        <v>2.0020060146160756E-2</v>
      </c>
      <c r="AD223" s="447">
        <f t="shared" si="417"/>
        <v>6.1047032037169213E-2</v>
      </c>
      <c r="AE223" s="447">
        <f t="shared" si="418"/>
        <v>0.13390436567974484</v>
      </c>
      <c r="AF223" s="447">
        <f t="shared" si="419"/>
        <v>0.24788556435595199</v>
      </c>
      <c r="AG223" s="447">
        <f t="shared" si="420"/>
        <v>-0.7521144356440479</v>
      </c>
      <c r="AH223" s="447">
        <f t="shared" si="421"/>
        <v>0.40421702058823905</v>
      </c>
      <c r="AI223" s="447">
        <f t="shared" si="422"/>
        <v>-7.7136309869736741E-2</v>
      </c>
      <c r="AJ223" s="448">
        <f t="shared" si="423"/>
        <v>-7.7136309869736741E-2</v>
      </c>
      <c r="AK223" s="446">
        <f t="shared" si="426"/>
        <v>7.6793087201876276E-4</v>
      </c>
    </row>
    <row r="224" spans="1:37" x14ac:dyDescent="0.35">
      <c r="A224" t="s">
        <v>100</v>
      </c>
      <c r="B224" s="466">
        <f t="shared" ref="B224:K224" si="428">EXP($M206-B$214)/(1+EXP($M206-B$214))</f>
        <v>0.97993911669788647</v>
      </c>
      <c r="C224" s="447">
        <f t="shared" si="428"/>
        <v>0.97997993985383924</v>
      </c>
      <c r="D224" s="447">
        <f t="shared" si="428"/>
        <v>0.97997993985383924</v>
      </c>
      <c r="E224" s="447">
        <f t="shared" si="428"/>
        <v>0.93895296796283079</v>
      </c>
      <c r="F224" s="447">
        <f t="shared" si="428"/>
        <v>0.86609563432025516</v>
      </c>
      <c r="G224" s="447">
        <f t="shared" si="428"/>
        <v>0.75211443564404801</v>
      </c>
      <c r="H224" s="447">
        <f t="shared" si="428"/>
        <v>0.7521144356440479</v>
      </c>
      <c r="I224" s="447">
        <f t="shared" si="428"/>
        <v>0.59578297941176095</v>
      </c>
      <c r="J224" s="447">
        <f t="shared" si="428"/>
        <v>7.7136309869736741E-2</v>
      </c>
      <c r="K224" s="448">
        <f t="shared" si="428"/>
        <v>7.7136309869736741E-2</v>
      </c>
      <c r="M224" s="469">
        <f t="shared" si="403"/>
        <v>1.3922026316419156</v>
      </c>
      <c r="O224" s="466">
        <f t="shared" si="404"/>
        <v>1.9658444263252514E-2</v>
      </c>
      <c r="P224" s="447">
        <f t="shared" si="405"/>
        <v>1.9619257337904861E-2</v>
      </c>
      <c r="Q224" s="447">
        <f t="shared" si="406"/>
        <v>1.9619257337904861E-2</v>
      </c>
      <c r="R224" s="447">
        <f t="shared" si="407"/>
        <v>5.7320291916622051E-2</v>
      </c>
      <c r="S224" s="447">
        <f t="shared" si="408"/>
        <v>0.11597398653165002</v>
      </c>
      <c r="T224" s="447">
        <f t="shared" si="409"/>
        <v>0.18643831133988317</v>
      </c>
      <c r="U224" s="447">
        <f t="shared" si="410"/>
        <v>0.18643831133988323</v>
      </c>
      <c r="V224" s="447">
        <f t="shared" si="411"/>
        <v>0.24082562085500617</v>
      </c>
      <c r="W224" s="447">
        <f t="shared" si="412"/>
        <v>7.1186299569416689E-2</v>
      </c>
      <c r="X224" s="448">
        <f t="shared" si="413"/>
        <v>7.1186299569416689E-2</v>
      </c>
      <c r="Y224" s="446">
        <f t="shared" si="425"/>
        <v>0.98826608006094019</v>
      </c>
      <c r="AA224" s="466">
        <f t="shared" si="414"/>
        <v>2.006088330211353E-2</v>
      </c>
      <c r="AB224" s="447">
        <f t="shared" si="415"/>
        <v>2.0020060146160756E-2</v>
      </c>
      <c r="AC224" s="447">
        <f t="shared" si="416"/>
        <v>2.0020060146160756E-2</v>
      </c>
      <c r="AD224" s="447">
        <f t="shared" si="417"/>
        <v>6.1047032037169213E-2</v>
      </c>
      <c r="AE224" s="447">
        <f t="shared" si="418"/>
        <v>0.13390436567974484</v>
      </c>
      <c r="AF224" s="447">
        <f t="shared" si="419"/>
        <v>0.24788556435595199</v>
      </c>
      <c r="AG224" s="447">
        <f t="shared" si="420"/>
        <v>-0.7521144356440479</v>
      </c>
      <c r="AH224" s="447">
        <f t="shared" si="421"/>
        <v>0.40421702058823905</v>
      </c>
      <c r="AI224" s="447">
        <f t="shared" si="422"/>
        <v>-7.7136309869736741E-2</v>
      </c>
      <c r="AJ224" s="448">
        <f t="shared" si="423"/>
        <v>-7.7136309869736741E-2</v>
      </c>
      <c r="AK224" s="446">
        <f t="shared" si="426"/>
        <v>7.6793087201876276E-4</v>
      </c>
    </row>
    <row r="225" spans="1:37" x14ac:dyDescent="0.35">
      <c r="A225" t="s">
        <v>536</v>
      </c>
      <c r="B225" s="466">
        <f t="shared" ref="B225:K225" si="429">EXP($M207-B$214)/(1+EXP($M207-B$214))</f>
        <v>0.95252197705889252</v>
      </c>
      <c r="C225" s="447">
        <f t="shared" si="429"/>
        <v>0.95261589526496016</v>
      </c>
      <c r="D225" s="447">
        <f t="shared" si="429"/>
        <v>0.95261589526496016</v>
      </c>
      <c r="E225" s="447">
        <f t="shared" si="429"/>
        <v>0.86333244049298175</v>
      </c>
      <c r="F225" s="447">
        <f t="shared" si="429"/>
        <v>0.72651196913650973</v>
      </c>
      <c r="G225" s="447">
        <f t="shared" si="429"/>
        <v>0.55479131412186111</v>
      </c>
      <c r="H225" s="447">
        <f t="shared" si="429"/>
        <v>0.554791314121861</v>
      </c>
      <c r="I225" s="447">
        <f t="shared" si="429"/>
        <v>0.37708303322135212</v>
      </c>
      <c r="J225" s="447">
        <f t="shared" si="429"/>
        <v>3.3189151605063721E-2</v>
      </c>
      <c r="K225" s="448">
        <f t="shared" si="429"/>
        <v>3.3189151605063721E-2</v>
      </c>
      <c r="M225" s="469">
        <f t="shared" si="403"/>
        <v>0.50103752955459868</v>
      </c>
      <c r="O225" s="466">
        <f t="shared" si="404"/>
        <v>4.5223860278711149E-2</v>
      </c>
      <c r="P225" s="447">
        <f t="shared" si="405"/>
        <v>4.513885135349862E-2</v>
      </c>
      <c r="Q225" s="447">
        <f t="shared" si="406"/>
        <v>4.513885135349862E-2</v>
      </c>
      <c r="R225" s="447">
        <f t="shared" si="407"/>
        <v>0.11798953768541388</v>
      </c>
      <c r="S225" s="447">
        <f t="shared" si="408"/>
        <v>0.19869232783790086</v>
      </c>
      <c r="T225" s="447">
        <f t="shared" si="409"/>
        <v>0.24699791189679954</v>
      </c>
      <c r="U225" s="447">
        <f t="shared" si="410"/>
        <v>0.24699791189679957</v>
      </c>
      <c r="V225" s="447">
        <f t="shared" si="411"/>
        <v>0.23489141927793675</v>
      </c>
      <c r="W225" s="447">
        <f t="shared" si="412"/>
        <v>3.2087631820799815E-2</v>
      </c>
      <c r="X225" s="448">
        <f t="shared" si="413"/>
        <v>3.2087631820799815E-2</v>
      </c>
      <c r="Y225" s="446">
        <f t="shared" si="425"/>
        <v>1.2452459352221588</v>
      </c>
      <c r="AA225" s="466">
        <f t="shared" si="414"/>
        <v>4.7478022941107478E-2</v>
      </c>
      <c r="AB225" s="447">
        <f t="shared" si="415"/>
        <v>4.7384104735039845E-2</v>
      </c>
      <c r="AC225" s="447">
        <f t="shared" si="416"/>
        <v>4.7384104735039845E-2</v>
      </c>
      <c r="AD225" s="447">
        <f t="shared" si="417"/>
        <v>0.13666755950701825</v>
      </c>
      <c r="AE225" s="447">
        <f t="shared" si="418"/>
        <v>-0.72651196913650973</v>
      </c>
      <c r="AF225" s="447">
        <f t="shared" si="419"/>
        <v>0.44520868587813889</v>
      </c>
      <c r="AG225" s="447">
        <f t="shared" si="420"/>
        <v>0.445208685878139</v>
      </c>
      <c r="AH225" s="447">
        <f t="shared" si="421"/>
        <v>-0.37708303322135212</v>
      </c>
      <c r="AI225" s="447">
        <f t="shared" si="422"/>
        <v>-3.3189151605063721E-2</v>
      </c>
      <c r="AJ225" s="448">
        <f t="shared" si="423"/>
        <v>-3.3189151605063721E-2</v>
      </c>
      <c r="AK225" s="446">
        <f t="shared" si="426"/>
        <v>-6.4214189350597639E-4</v>
      </c>
    </row>
    <row r="226" spans="1:37" x14ac:dyDescent="0.35">
      <c r="A226" t="s">
        <v>101</v>
      </c>
      <c r="B226" s="466">
        <f t="shared" ref="B226:K226" si="430">EXP($M208-B$214)/(1+EXP($M208-B$214))</f>
        <v>0.95252197705889252</v>
      </c>
      <c r="C226" s="447">
        <f t="shared" si="430"/>
        <v>0.95261589526496016</v>
      </c>
      <c r="D226" s="447">
        <f t="shared" si="430"/>
        <v>0.95261589526496016</v>
      </c>
      <c r="E226" s="447">
        <f t="shared" si="430"/>
        <v>0.86333244049298175</v>
      </c>
      <c r="F226" s="447">
        <f t="shared" si="430"/>
        <v>0.72651196913650973</v>
      </c>
      <c r="G226" s="447">
        <f t="shared" si="430"/>
        <v>0.55479131412186111</v>
      </c>
      <c r="H226" s="447">
        <f t="shared" si="430"/>
        <v>0.554791314121861</v>
      </c>
      <c r="I226" s="447">
        <f t="shared" si="430"/>
        <v>0.37708303322135212</v>
      </c>
      <c r="J226" s="447">
        <f t="shared" si="430"/>
        <v>3.3189151605063721E-2</v>
      </c>
      <c r="K226" s="448">
        <f t="shared" si="430"/>
        <v>3.3189151605063721E-2</v>
      </c>
      <c r="M226" s="469">
        <f t="shared" si="403"/>
        <v>0.50103752955459868</v>
      </c>
      <c r="O226" s="466">
        <f t="shared" si="404"/>
        <v>4.5223860278711149E-2</v>
      </c>
      <c r="P226" s="447">
        <f t="shared" si="405"/>
        <v>4.513885135349862E-2</v>
      </c>
      <c r="Q226" s="447">
        <f t="shared" si="406"/>
        <v>4.513885135349862E-2</v>
      </c>
      <c r="R226" s="447">
        <f t="shared" si="407"/>
        <v>0.11798953768541388</v>
      </c>
      <c r="S226" s="447">
        <f t="shared" si="408"/>
        <v>0.19869232783790086</v>
      </c>
      <c r="T226" s="447">
        <f t="shared" si="409"/>
        <v>0.24699791189679954</v>
      </c>
      <c r="U226" s="447">
        <f t="shared" si="410"/>
        <v>0.24699791189679957</v>
      </c>
      <c r="V226" s="447">
        <f t="shared" si="411"/>
        <v>0.23489141927793675</v>
      </c>
      <c r="W226" s="447">
        <f t="shared" si="412"/>
        <v>3.2087631820799815E-2</v>
      </c>
      <c r="X226" s="448">
        <f t="shared" si="413"/>
        <v>3.2087631820799815E-2</v>
      </c>
      <c r="Y226" s="446">
        <f t="shared" si="425"/>
        <v>1.2452459352221588</v>
      </c>
      <c r="AA226" s="466">
        <f t="shared" si="414"/>
        <v>4.7478022941107478E-2</v>
      </c>
      <c r="AB226" s="447">
        <f t="shared" si="415"/>
        <v>4.7384104735039845E-2</v>
      </c>
      <c r="AC226" s="447">
        <f t="shared" si="416"/>
        <v>4.7384104735039845E-2</v>
      </c>
      <c r="AD226" s="447">
        <f t="shared" si="417"/>
        <v>0.13666755950701825</v>
      </c>
      <c r="AE226" s="447">
        <f t="shared" si="418"/>
        <v>0.27348803086349027</v>
      </c>
      <c r="AF226" s="447">
        <f t="shared" si="419"/>
        <v>-0.55479131412186111</v>
      </c>
      <c r="AG226" s="447">
        <f t="shared" si="420"/>
        <v>0.445208685878139</v>
      </c>
      <c r="AH226" s="447">
        <f t="shared" si="421"/>
        <v>-0.37708303322135212</v>
      </c>
      <c r="AI226" s="447">
        <f t="shared" si="422"/>
        <v>-3.3189151605063721E-2</v>
      </c>
      <c r="AJ226" s="448">
        <f t="shared" si="423"/>
        <v>-3.3189151605063721E-2</v>
      </c>
      <c r="AK226" s="446">
        <f t="shared" si="426"/>
        <v>-6.4214189350597639E-4</v>
      </c>
    </row>
    <row r="227" spans="1:37" x14ac:dyDescent="0.35">
      <c r="A227" t="s">
        <v>281</v>
      </c>
      <c r="B227" s="466">
        <f t="shared" ref="B227:K227" si="431">EXP($M209-B$214)/(1+EXP($M209-B$214))</f>
        <v>0.819944171040906</v>
      </c>
      <c r="C227" s="447">
        <f t="shared" si="431"/>
        <v>0.82025085652219842</v>
      </c>
      <c r="D227" s="447">
        <f t="shared" si="431"/>
        <v>0.82025085652219842</v>
      </c>
      <c r="E227" s="447">
        <f t="shared" si="431"/>
        <v>0.58913035284352511</v>
      </c>
      <c r="F227" s="447">
        <f t="shared" si="431"/>
        <v>0.37615987792007533</v>
      </c>
      <c r="G227" s="447">
        <f t="shared" si="431"/>
        <v>0.22048744207455434</v>
      </c>
      <c r="H227" s="447">
        <f t="shared" si="431"/>
        <v>0.22048744207455434</v>
      </c>
      <c r="I227" s="447">
        <f t="shared" si="431"/>
        <v>0.12080545249976735</v>
      </c>
      <c r="J227" s="447">
        <f t="shared" si="431"/>
        <v>7.7317614294490737E-3</v>
      </c>
      <c r="K227" s="448">
        <f t="shared" si="431"/>
        <v>7.7317614294490737E-3</v>
      </c>
      <c r="M227" s="469">
        <f t="shared" si="403"/>
        <v>-0.98347608516791341</v>
      </c>
      <c r="O227" s="466">
        <f t="shared" si="404"/>
        <v>0.1476357274169475</v>
      </c>
      <c r="P227" s="447">
        <f t="shared" si="405"/>
        <v>0.14743938889679828</v>
      </c>
      <c r="Q227" s="447">
        <f t="shared" si="406"/>
        <v>0.14743938889679828</v>
      </c>
      <c r="R227" s="447">
        <f t="shared" si="407"/>
        <v>0.24205578020198873</v>
      </c>
      <c r="S227" s="447">
        <f t="shared" si="408"/>
        <v>0.23466362416322936</v>
      </c>
      <c r="T227" s="447">
        <f t="shared" si="409"/>
        <v>0.17187272996197436</v>
      </c>
      <c r="U227" s="447">
        <f t="shared" si="410"/>
        <v>0.17187272996197436</v>
      </c>
      <c r="V227" s="447">
        <f t="shared" si="411"/>
        <v>0.10621149514609379</v>
      </c>
      <c r="W227" s="447">
        <f t="shared" si="412"/>
        <v>7.671981294647157E-3</v>
      </c>
      <c r="X227" s="448">
        <f t="shared" si="413"/>
        <v>7.671981294647157E-3</v>
      </c>
      <c r="Y227" s="446">
        <f t="shared" si="425"/>
        <v>1.3845348272350988</v>
      </c>
      <c r="AA227" s="466">
        <f t="shared" si="414"/>
        <v>0.180055828959094</v>
      </c>
      <c r="AB227" s="447">
        <f t="shared" si="415"/>
        <v>0.17974914347780158</v>
      </c>
      <c r="AC227" s="447">
        <f t="shared" si="416"/>
        <v>0.17974914347780158</v>
      </c>
      <c r="AD227" s="447">
        <f t="shared" si="417"/>
        <v>0.41086964715647489</v>
      </c>
      <c r="AE227" s="447">
        <f t="shared" si="418"/>
        <v>-0.37615987792007533</v>
      </c>
      <c r="AF227" s="447">
        <f t="shared" si="419"/>
        <v>-0.22048744207455434</v>
      </c>
      <c r="AG227" s="447">
        <f t="shared" si="420"/>
        <v>-0.22048744207455434</v>
      </c>
      <c r="AH227" s="447">
        <f t="shared" si="421"/>
        <v>-0.12080545249976735</v>
      </c>
      <c r="AI227" s="447">
        <f t="shared" si="422"/>
        <v>-7.7317614294490737E-3</v>
      </c>
      <c r="AJ227" s="448">
        <f t="shared" si="423"/>
        <v>-7.7317614294490737E-3</v>
      </c>
      <c r="AK227" s="446">
        <f t="shared" si="426"/>
        <v>-2.9799743566774547E-3</v>
      </c>
    </row>
    <row r="228" spans="1:37" x14ac:dyDescent="0.35">
      <c r="A228" t="s">
        <v>537</v>
      </c>
      <c r="B228" s="466">
        <f t="shared" ref="B228:K228" si="432">EXP($M210-B$214)/(1+EXP($M210-B$214))</f>
        <v>0.819944171040906</v>
      </c>
      <c r="C228" s="447">
        <f t="shared" si="432"/>
        <v>0.82025085652219842</v>
      </c>
      <c r="D228" s="447">
        <f t="shared" si="432"/>
        <v>0.82025085652219842</v>
      </c>
      <c r="E228" s="447">
        <f t="shared" si="432"/>
        <v>0.58913035284352511</v>
      </c>
      <c r="F228" s="447">
        <f t="shared" si="432"/>
        <v>0.37615987792007544</v>
      </c>
      <c r="G228" s="447">
        <f t="shared" si="432"/>
        <v>0.22048744207455434</v>
      </c>
      <c r="H228" s="447">
        <f t="shared" si="432"/>
        <v>0.22048744207455434</v>
      </c>
      <c r="I228" s="447">
        <f t="shared" si="432"/>
        <v>0.12080545249976735</v>
      </c>
      <c r="J228" s="447">
        <f t="shared" si="432"/>
        <v>7.7317614294490737E-3</v>
      </c>
      <c r="K228" s="448">
        <f t="shared" si="432"/>
        <v>7.7317614294490737E-3</v>
      </c>
      <c r="M228" s="469">
        <f t="shared" si="403"/>
        <v>-0.98347608516791341</v>
      </c>
      <c r="O228" s="466">
        <f t="shared" si="404"/>
        <v>0.1476357274169475</v>
      </c>
      <c r="P228" s="447">
        <f t="shared" si="405"/>
        <v>0.14743938889679828</v>
      </c>
      <c r="Q228" s="447">
        <f t="shared" si="406"/>
        <v>0.14743938889679828</v>
      </c>
      <c r="R228" s="447">
        <f t="shared" si="407"/>
        <v>0.24205578020198873</v>
      </c>
      <c r="S228" s="447">
        <f t="shared" si="408"/>
        <v>0.23466362416322939</v>
      </c>
      <c r="T228" s="447">
        <f t="shared" si="409"/>
        <v>0.17187272996197436</v>
      </c>
      <c r="U228" s="447">
        <f t="shared" si="410"/>
        <v>0.17187272996197436</v>
      </c>
      <c r="V228" s="447">
        <f t="shared" si="411"/>
        <v>0.10621149514609379</v>
      </c>
      <c r="W228" s="447">
        <f t="shared" si="412"/>
        <v>7.671981294647157E-3</v>
      </c>
      <c r="X228" s="448">
        <f t="shared" si="413"/>
        <v>7.671981294647157E-3</v>
      </c>
      <c r="Y228" s="446">
        <f t="shared" si="425"/>
        <v>1.3845348272350988</v>
      </c>
      <c r="AA228" s="466">
        <f t="shared" si="414"/>
        <v>0.180055828959094</v>
      </c>
      <c r="AB228" s="447">
        <f t="shared" si="415"/>
        <v>-0.82025085652219842</v>
      </c>
      <c r="AC228" s="447">
        <f t="shared" si="416"/>
        <v>0.17974914347780158</v>
      </c>
      <c r="AD228" s="447">
        <f t="shared" si="417"/>
        <v>-0.58913035284352511</v>
      </c>
      <c r="AE228" s="447">
        <f t="shared" si="418"/>
        <v>0.62384012207992456</v>
      </c>
      <c r="AF228" s="447">
        <f t="shared" si="419"/>
        <v>-0.22048744207455434</v>
      </c>
      <c r="AG228" s="447">
        <f t="shared" si="420"/>
        <v>0.7795125579254456</v>
      </c>
      <c r="AH228" s="447">
        <f t="shared" si="421"/>
        <v>-0.12080545249976735</v>
      </c>
      <c r="AI228" s="447">
        <f t="shared" si="422"/>
        <v>-7.7317614294490737E-3</v>
      </c>
      <c r="AJ228" s="448">
        <f t="shared" si="423"/>
        <v>-7.7317614294490737E-3</v>
      </c>
      <c r="AK228" s="446">
        <f t="shared" si="426"/>
        <v>-2.9799743566776768E-3</v>
      </c>
    </row>
    <row r="229" spans="1:37" x14ac:dyDescent="0.35">
      <c r="A229" t="s">
        <v>905</v>
      </c>
      <c r="B229" s="449">
        <f t="shared" ref="B229:K229" si="433">EXP($M211-B$214)/(1+EXP($M211-B$214))</f>
        <v>0.49935541026014396</v>
      </c>
      <c r="C229" s="450">
        <f t="shared" si="433"/>
        <v>0.49987508350231674</v>
      </c>
      <c r="D229" s="450">
        <f t="shared" si="433"/>
        <v>0.49987508350231674</v>
      </c>
      <c r="E229" s="450">
        <f t="shared" si="433"/>
        <v>0.23899884010303421</v>
      </c>
      <c r="F229" s="450">
        <f t="shared" si="433"/>
        <v>0.11666195229496398</v>
      </c>
      <c r="G229" s="450">
        <f t="shared" si="433"/>
        <v>5.8338934400145724E-2</v>
      </c>
      <c r="H229" s="450">
        <f t="shared" si="433"/>
        <v>5.8338934400145724E-2</v>
      </c>
      <c r="I229" s="450">
        <f t="shared" si="433"/>
        <v>2.9216427060703012E-2</v>
      </c>
      <c r="J229" s="450">
        <f t="shared" si="433"/>
        <v>1.703773735089293E-3</v>
      </c>
      <c r="K229" s="451">
        <f t="shared" si="433"/>
        <v>1.703773735089293E-3</v>
      </c>
      <c r="M229" s="470">
        <f t="shared" si="403"/>
        <v>-2.5033291089894227</v>
      </c>
      <c r="O229" s="449">
        <f t="shared" si="404"/>
        <v>0.24999958450406728</v>
      </c>
      <c r="P229" s="450">
        <f t="shared" si="405"/>
        <v>0.24999998439586862</v>
      </c>
      <c r="Q229" s="450">
        <f t="shared" si="406"/>
        <v>0.24999998439586862</v>
      </c>
      <c r="R229" s="450">
        <f t="shared" si="407"/>
        <v>0.18187839453243851</v>
      </c>
      <c r="S229" s="450">
        <f t="shared" si="408"/>
        <v>0.10305194118169153</v>
      </c>
      <c r="T229" s="450">
        <f t="shared" si="409"/>
        <v>5.4935503133201218E-2</v>
      </c>
      <c r="U229" s="450">
        <f t="shared" si="410"/>
        <v>5.4935503133201218E-2</v>
      </c>
      <c r="V229" s="450">
        <f t="shared" si="411"/>
        <v>2.8362827450509633E-2</v>
      </c>
      <c r="W229" s="450">
        <f t="shared" si="412"/>
        <v>1.7008708901489129E-3</v>
      </c>
      <c r="X229" s="451">
        <f t="shared" si="413"/>
        <v>1.7008708901489129E-3</v>
      </c>
      <c r="Y229" s="446">
        <f t="shared" si="425"/>
        <v>1.1765654645071446</v>
      </c>
      <c r="AA229" s="449">
        <f t="shared" si="414"/>
        <v>-0.49935541026014396</v>
      </c>
      <c r="AB229" s="450">
        <f t="shared" si="415"/>
        <v>0.50012491649768331</v>
      </c>
      <c r="AC229" s="450">
        <f t="shared" si="416"/>
        <v>-0.49987508350231674</v>
      </c>
      <c r="AD229" s="450">
        <f t="shared" si="417"/>
        <v>0.76100115989696582</v>
      </c>
      <c r="AE229" s="450">
        <f t="shared" si="418"/>
        <v>-0.11666195229496398</v>
      </c>
      <c r="AF229" s="450">
        <f t="shared" si="419"/>
        <v>-5.8338934400145724E-2</v>
      </c>
      <c r="AG229" s="450">
        <f t="shared" si="420"/>
        <v>-5.8338934400145724E-2</v>
      </c>
      <c r="AH229" s="450">
        <f t="shared" si="421"/>
        <v>-2.9216427060703012E-2</v>
      </c>
      <c r="AI229" s="450">
        <f t="shared" si="422"/>
        <v>-1.703773735089293E-3</v>
      </c>
      <c r="AJ229" s="451">
        <f t="shared" si="423"/>
        <v>-1.703773735089293E-3</v>
      </c>
      <c r="AK229" s="446">
        <f t="shared" si="426"/>
        <v>-4.0682129939486073E-3</v>
      </c>
    </row>
    <row r="230" spans="1:37" x14ac:dyDescent="0.35">
      <c r="O230" s="446">
        <f>SUM(O221:O229)</f>
        <v>0.68256003137264232</v>
      </c>
      <c r="P230" s="446">
        <f t="shared" ref="P230:X230" si="434">SUM(P221:P229)</f>
        <v>0.68190390273953061</v>
      </c>
      <c r="Q230" s="446">
        <f t="shared" si="434"/>
        <v>0.68190390273953061</v>
      </c>
      <c r="R230" s="446">
        <f t="shared" si="434"/>
        <v>1.0399671450268311</v>
      </c>
      <c r="S230" s="446">
        <f t="shared" si="434"/>
        <v>1.2548192203880899</v>
      </c>
      <c r="T230" s="446">
        <f t="shared" si="434"/>
        <v>1.369667032928515</v>
      </c>
      <c r="U230" s="446">
        <f t="shared" si="434"/>
        <v>1.3696670329285152</v>
      </c>
      <c r="V230" s="446">
        <f t="shared" si="434"/>
        <v>1.3760142668151809</v>
      </c>
      <c r="W230" s="446">
        <f t="shared" si="434"/>
        <v>0.64039660114260166</v>
      </c>
      <c r="X230" s="446">
        <f t="shared" si="434"/>
        <v>0.64039660114260166</v>
      </c>
      <c r="AA230" s="446">
        <f>SUM(AA221:AA229)</f>
        <v>2.0043902941518921E-3</v>
      </c>
      <c r="AB230" s="446">
        <f t="shared" ref="AB230:AJ230" si="435">SUM(AB221:AB229)</f>
        <v>1.9803077504708666E-3</v>
      </c>
      <c r="AC230" s="446">
        <f t="shared" si="435"/>
        <v>1.9803077504708111E-3</v>
      </c>
      <c r="AD230" s="446">
        <f t="shared" si="435"/>
        <v>1.9205664771895226E-3</v>
      </c>
      <c r="AE230" s="446">
        <f t="shared" si="435"/>
        <v>1.0254116388190015E-3</v>
      </c>
      <c r="AF230" s="446">
        <f t="shared" si="435"/>
        <v>-2.7052824214581633E-4</v>
      </c>
      <c r="AG230" s="446">
        <f t="shared" si="435"/>
        <v>-2.7052824214559429E-4</v>
      </c>
      <c r="AH230" s="446">
        <f t="shared" si="435"/>
        <v>-1.6877205431446683E-3</v>
      </c>
      <c r="AI230" s="446">
        <f t="shared" si="435"/>
        <v>-4.5740243163272234E-3</v>
      </c>
      <c r="AJ230" s="446">
        <f t="shared" si="435"/>
        <v>-4.5740243163272512E-3</v>
      </c>
      <c r="AK230" s="446">
        <f>SUMSQ(AK221:AK229)</f>
        <v>6.4173616629729127E-5</v>
      </c>
    </row>
    <row r="231" spans="1:37" x14ac:dyDescent="0.35">
      <c r="A231" t="s">
        <v>822</v>
      </c>
      <c r="B231" s="471">
        <f t="shared" ref="B231:K231" si="436">B214-AA230/O230</f>
        <v>-2.5002296237027526</v>
      </c>
      <c r="C231" s="472">
        <f t="shared" si="436"/>
        <v>-2.5022758270432122</v>
      </c>
      <c r="D231" s="472">
        <f t="shared" si="436"/>
        <v>-2.5022758270432122</v>
      </c>
      <c r="E231" s="472">
        <f t="shared" si="436"/>
        <v>-1.3435419804267283</v>
      </c>
      <c r="F231" s="472">
        <f t="shared" si="436"/>
        <v>-0.47626107434581821</v>
      </c>
      <c r="G231" s="472">
        <f t="shared" si="436"/>
        <v>0.28170181500893582</v>
      </c>
      <c r="H231" s="472">
        <f t="shared" si="436"/>
        <v>0.28170181500893549</v>
      </c>
      <c r="I231" s="472">
        <f t="shared" si="436"/>
        <v>1.0047275524729737</v>
      </c>
      <c r="J231" s="472">
        <f t="shared" si="436"/>
        <v>3.8804754972367101</v>
      </c>
      <c r="K231" s="473">
        <f t="shared" si="436"/>
        <v>3.8804754972367101</v>
      </c>
      <c r="L231" s="446">
        <f>AVERAGE(B231:K231)</f>
        <v>4.4978444025423059E-4</v>
      </c>
      <c r="M231" s="446"/>
    </row>
    <row r="232" spans="1:37" x14ac:dyDescent="0.35">
      <c r="A232" t="s">
        <v>906</v>
      </c>
      <c r="B232" s="89">
        <f>B231-L231</f>
        <v>-2.5006794081430068</v>
      </c>
      <c r="C232" s="159">
        <f>C231-L231</f>
        <v>-2.5027256114834664</v>
      </c>
      <c r="D232" s="159">
        <f>D231-L231</f>
        <v>-2.5027256114834664</v>
      </c>
      <c r="E232" s="159">
        <f>E231-L231</f>
        <v>-1.3439917648669826</v>
      </c>
      <c r="F232" s="159">
        <f>F231-L231</f>
        <v>-0.47671085878607244</v>
      </c>
      <c r="G232" s="159">
        <f>G231-L231</f>
        <v>0.28125203056868159</v>
      </c>
      <c r="H232" s="159">
        <f>H231-L231</f>
        <v>0.28125203056868125</v>
      </c>
      <c r="I232" s="159">
        <f>I231-L231</f>
        <v>1.0042777680327195</v>
      </c>
      <c r="J232" s="159">
        <f>J231-L231</f>
        <v>3.8800257127964559</v>
      </c>
      <c r="K232" s="93">
        <f>K231-L231</f>
        <v>3.8800257127964559</v>
      </c>
      <c r="L232" s="446">
        <f>AVERAGE(B232:K232)</f>
        <v>0</v>
      </c>
    </row>
    <row r="233" spans="1:37" x14ac:dyDescent="0.35">
      <c r="L233" s="446"/>
    </row>
    <row r="234" spans="1:37" x14ac:dyDescent="0.35">
      <c r="A234" t="s">
        <v>907</v>
      </c>
      <c r="B234" s="461">
        <f>B216+1</f>
        <v>13</v>
      </c>
    </row>
    <row r="235" spans="1:37" x14ac:dyDescent="0.35">
      <c r="B235" s="461"/>
    </row>
    <row r="236" spans="1:37" x14ac:dyDescent="0.35">
      <c r="B236" t="s">
        <v>860</v>
      </c>
      <c r="O236" t="s">
        <v>908</v>
      </c>
      <c r="AA236" t="s">
        <v>909</v>
      </c>
    </row>
    <row r="238" spans="1:37" x14ac:dyDescent="0.35">
      <c r="B238">
        <v>1</v>
      </c>
      <c r="C238">
        <v>2</v>
      </c>
      <c r="D238">
        <v>3</v>
      </c>
      <c r="E238">
        <v>4</v>
      </c>
      <c r="F238">
        <v>5</v>
      </c>
      <c r="G238">
        <v>6</v>
      </c>
      <c r="H238">
        <v>7</v>
      </c>
      <c r="I238">
        <v>8</v>
      </c>
      <c r="J238">
        <v>9</v>
      </c>
      <c r="K238">
        <v>10</v>
      </c>
      <c r="M238" t="s">
        <v>904</v>
      </c>
      <c r="O238">
        <v>1</v>
      </c>
      <c r="P238">
        <v>2</v>
      </c>
      <c r="Q238">
        <v>3</v>
      </c>
      <c r="R238">
        <v>4</v>
      </c>
      <c r="S238">
        <v>5</v>
      </c>
      <c r="T238">
        <v>6</v>
      </c>
      <c r="U238">
        <v>7</v>
      </c>
      <c r="V238">
        <v>8</v>
      </c>
      <c r="W238">
        <v>9</v>
      </c>
      <c r="X238">
        <v>10</v>
      </c>
      <c r="AA238">
        <v>1</v>
      </c>
      <c r="AB238">
        <v>2</v>
      </c>
      <c r="AC238">
        <v>3</v>
      </c>
      <c r="AD238">
        <v>4</v>
      </c>
      <c r="AE238">
        <v>5</v>
      </c>
      <c r="AF238">
        <v>6</v>
      </c>
      <c r="AG238">
        <v>7</v>
      </c>
      <c r="AH238">
        <v>8</v>
      </c>
      <c r="AI238">
        <v>9</v>
      </c>
      <c r="AJ238">
        <v>10</v>
      </c>
    </row>
    <row r="239" spans="1:37" x14ac:dyDescent="0.35">
      <c r="A239" t="s">
        <v>218</v>
      </c>
      <c r="B239" s="464">
        <f t="shared" ref="B239:K239" si="437">EXP($M221-B$232)/(1+EXP($M221-B$232))</f>
        <v>0.99862081130423686</v>
      </c>
      <c r="C239" s="467">
        <f t="shared" si="437"/>
        <v>0.99862362663913318</v>
      </c>
      <c r="D239" s="467">
        <f t="shared" si="437"/>
        <v>0.99862362663913318</v>
      </c>
      <c r="E239" s="467">
        <f t="shared" si="437"/>
        <v>0.99562816952795352</v>
      </c>
      <c r="F239" s="467">
        <f t="shared" si="437"/>
        <v>0.9896555945841341</v>
      </c>
      <c r="G239" s="467">
        <f t="shared" si="437"/>
        <v>0.97818174059397744</v>
      </c>
      <c r="H239" s="467">
        <f t="shared" si="437"/>
        <v>0.97818174059397756</v>
      </c>
      <c r="I239" s="467">
        <f t="shared" si="437"/>
        <v>0.95605693035787331</v>
      </c>
      <c r="J239" s="467">
        <f t="shared" si="437"/>
        <v>0.55086706178057365</v>
      </c>
      <c r="K239" s="465">
        <f t="shared" si="437"/>
        <v>0.55086706178057365</v>
      </c>
      <c r="M239" s="468">
        <f t="shared" ref="M239:M247" si="438">M221+AK239/Y239</f>
        <v>4.0897406551572928</v>
      </c>
      <c r="O239" s="464">
        <f t="shared" ref="O239:O247" si="439">B239*(1-B239)</f>
        <v>1.3772865343046241E-3</v>
      </c>
      <c r="P239" s="467">
        <f t="shared" ref="P239:P247" si="440">C239*(1-C239)</f>
        <v>1.3744789572383189E-3</v>
      </c>
      <c r="Q239" s="467">
        <f t="shared" ref="Q239:Q247" si="441">D239*(1-D239)</f>
        <v>1.3744789572383189E-3</v>
      </c>
      <c r="R239" s="467">
        <f t="shared" ref="R239:R247" si="442">E239*(1-E239)</f>
        <v>4.3527175703701642E-3</v>
      </c>
      <c r="S239" s="467">
        <f t="shared" ref="S239:S247" si="443">F239*(1-F239)</f>
        <v>1.0237398692458103E-2</v>
      </c>
      <c r="T239" s="467">
        <f t="shared" ref="T239:T247" si="444">G239*(1-G239)</f>
        <v>2.1342222962514062E-2</v>
      </c>
      <c r="U239" s="467">
        <f t="shared" ref="U239:U247" si="445">H239*(1-H239)</f>
        <v>2.1342222962513958E-2</v>
      </c>
      <c r="V239" s="467">
        <f t="shared" ref="V239:V247" si="446">I239*(1-I239)</f>
        <v>4.2012076272553892E-2</v>
      </c>
      <c r="W239" s="467">
        <f t="shared" ref="W239:W247" si="447">J239*(1-J239)</f>
        <v>0.24741254202581131</v>
      </c>
      <c r="X239" s="465">
        <f t="shared" ref="X239:X247" si="448">K239*(1-K239)</f>
        <v>0.24741254202581131</v>
      </c>
      <c r="Y239" s="446">
        <f>SUM(O239:X239)</f>
        <v>0.59823796696081399</v>
      </c>
      <c r="AA239" s="464" t="str">
        <f t="shared" ref="AA239:AA247" si="449">IF(ISNUMBER(B5),B5-B239,"")</f>
        <v/>
      </c>
      <c r="AB239" s="467">
        <f t="shared" ref="AB239:AB247" si="450">IF(ISNUMBER(C5),C5-C239,"")</f>
        <v>1.3763733608668227E-3</v>
      </c>
      <c r="AC239" s="467">
        <f t="shared" ref="AC239:AC247" si="451">IF(ISNUMBER(D5),D5-D239,"")</f>
        <v>1.3763733608668227E-3</v>
      </c>
      <c r="AD239" s="467">
        <f t="shared" ref="AD239:AD247" si="452">IF(ISNUMBER(E5),E5-E239,"")</f>
        <v>4.3718304720464785E-3</v>
      </c>
      <c r="AE239" s="467">
        <f t="shared" ref="AE239:AE247" si="453">IF(ISNUMBER(F5),F5-F239,"")</f>
        <v>1.0344405415865898E-2</v>
      </c>
      <c r="AF239" s="467">
        <f t="shared" ref="AF239:AF247" si="454">IF(ISNUMBER(G5),G5-G239,"")</f>
        <v>2.1818259406022555E-2</v>
      </c>
      <c r="AG239" s="467">
        <f t="shared" ref="AG239:AG247" si="455">IF(ISNUMBER(H5),H5-H239,"")</f>
        <v>2.1818259406022444E-2</v>
      </c>
      <c r="AH239" s="467">
        <f t="shared" ref="AH239:AH247" si="456">IF(ISNUMBER(I5),I5-I239,"")</f>
        <v>4.3943069642126686E-2</v>
      </c>
      <c r="AI239" s="467">
        <f t="shared" ref="AI239:AI247" si="457">IF(ISNUMBER(J5),J5-J239,"")</f>
        <v>-0.55086706178057365</v>
      </c>
      <c r="AJ239" s="465">
        <f t="shared" ref="AJ239:AJ247" si="458">IF(ISNUMBER(K5),K5-K239,"")</f>
        <v>0.44913293821942635</v>
      </c>
      <c r="AK239" s="446">
        <f>SUM(AA239:AJ239)</f>
        <v>3.3144475026704034E-3</v>
      </c>
    </row>
    <row r="240" spans="1:37" x14ac:dyDescent="0.35">
      <c r="A240" t="s">
        <v>98</v>
      </c>
      <c r="B240" s="466">
        <f t="shared" ref="B240:K240" si="459">EXP($M222-B$232)/(1+EXP($M222-B$232))</f>
        <v>0.99387479575275672</v>
      </c>
      <c r="C240" s="447">
        <f t="shared" si="459"/>
        <v>0.99388723981651383</v>
      </c>
      <c r="D240" s="447">
        <f t="shared" si="459"/>
        <v>0.99388723981651383</v>
      </c>
      <c r="E240" s="447">
        <f t="shared" si="459"/>
        <v>0.98078216248018457</v>
      </c>
      <c r="F240" s="447">
        <f t="shared" si="459"/>
        <v>0.9554355386387362</v>
      </c>
      <c r="G240" s="447">
        <f t="shared" si="459"/>
        <v>0.90947716059704609</v>
      </c>
      <c r="H240" s="447">
        <f t="shared" si="459"/>
        <v>0.90947716059704609</v>
      </c>
      <c r="I240" s="447">
        <f t="shared" si="459"/>
        <v>0.82980444430007672</v>
      </c>
      <c r="J240" s="447">
        <f t="shared" si="459"/>
        <v>0.21559801638681786</v>
      </c>
      <c r="K240" s="448">
        <f t="shared" si="459"/>
        <v>0.21559801638681786</v>
      </c>
      <c r="M240" s="469">
        <f t="shared" si="438"/>
        <v>2.5915292310240177</v>
      </c>
      <c r="O240" s="466">
        <f t="shared" si="439"/>
        <v>6.0876861201728293E-3</v>
      </c>
      <c r="P240" s="447">
        <f t="shared" si="440"/>
        <v>6.0753943464253515E-3</v>
      </c>
      <c r="Q240" s="447">
        <f t="shared" si="441"/>
        <v>6.0753943464253515E-3</v>
      </c>
      <c r="R240" s="447">
        <f t="shared" si="442"/>
        <v>1.8848512240877403E-2</v>
      </c>
      <c r="S240" s="447">
        <f t="shared" si="443"/>
        <v>4.257847014484422E-2</v>
      </c>
      <c r="T240" s="447">
        <f t="shared" si="444"/>
        <v>8.232845494938093E-2</v>
      </c>
      <c r="U240" s="447">
        <f t="shared" si="445"/>
        <v>8.232845494938093E-2</v>
      </c>
      <c r="V240" s="447">
        <f t="shared" si="446"/>
        <v>0.14122902851991759</v>
      </c>
      <c r="W240" s="447">
        <f t="shared" si="447"/>
        <v>0.16911551171688727</v>
      </c>
      <c r="X240" s="448">
        <f t="shared" si="448"/>
        <v>0.16911551171688727</v>
      </c>
      <c r="Y240" s="446">
        <f t="shared" ref="Y240:Y247" si="460">SUM(O240:X240)</f>
        <v>0.723782419051199</v>
      </c>
      <c r="AA240" s="466">
        <f t="shared" si="449"/>
        <v>6.1252042472432766E-3</v>
      </c>
      <c r="AB240" s="447">
        <f t="shared" si="450"/>
        <v>6.1127601834861656E-3</v>
      </c>
      <c r="AC240" s="447">
        <f t="shared" si="451"/>
        <v>6.1127601834861656E-3</v>
      </c>
      <c r="AD240" s="447">
        <f t="shared" si="452"/>
        <v>-0.98078216248018457</v>
      </c>
      <c r="AE240" s="447">
        <f t="shared" si="453"/>
        <v>4.4564461361263796E-2</v>
      </c>
      <c r="AF240" s="447">
        <f t="shared" si="454"/>
        <v>9.0522839402953914E-2</v>
      </c>
      <c r="AG240" s="447">
        <f t="shared" si="455"/>
        <v>9.0522839402953914E-2</v>
      </c>
      <c r="AH240" s="447">
        <f t="shared" si="456"/>
        <v>0.17019555569992328</v>
      </c>
      <c r="AI240" s="447">
        <f t="shared" si="457"/>
        <v>0.78440198361318214</v>
      </c>
      <c r="AJ240" s="448">
        <f t="shared" si="458"/>
        <v>-0.21559801638681786</v>
      </c>
      <c r="AK240" s="446">
        <f t="shared" ref="AK240:AK247" si="461">SUM(AA240:AJ240)</f>
        <v>2.178225227490227E-3</v>
      </c>
    </row>
    <row r="241" spans="1:37" x14ac:dyDescent="0.35">
      <c r="A241" t="s">
        <v>99</v>
      </c>
      <c r="B241" s="466">
        <f t="shared" ref="B241:K241" si="462">EXP($M223-B$232)/(1+EXP($M223-B$232))</f>
        <v>0.98002079953467058</v>
      </c>
      <c r="C241" s="447">
        <f t="shared" si="462"/>
        <v>0.98006082493386459</v>
      </c>
      <c r="D241" s="447">
        <f t="shared" si="462"/>
        <v>0.98006082493386459</v>
      </c>
      <c r="E241" s="447">
        <f t="shared" si="462"/>
        <v>0.93912890952773487</v>
      </c>
      <c r="F241" s="447">
        <f t="shared" si="462"/>
        <v>0.86633250919415261</v>
      </c>
      <c r="G241" s="447">
        <f t="shared" si="462"/>
        <v>0.75230629038524244</v>
      </c>
      <c r="H241" s="447">
        <f t="shared" si="462"/>
        <v>0.75230629038524244</v>
      </c>
      <c r="I241" s="447">
        <f t="shared" si="462"/>
        <v>0.59578305280677235</v>
      </c>
      <c r="J241" s="447">
        <f t="shared" si="462"/>
        <v>7.6716248386183225E-2</v>
      </c>
      <c r="K241" s="448">
        <f t="shared" si="462"/>
        <v>7.6716248386183225E-2</v>
      </c>
      <c r="M241" s="469">
        <f t="shared" si="438"/>
        <v>1.3927782311132806</v>
      </c>
      <c r="O241" s="466">
        <f t="shared" si="439"/>
        <v>1.9580032014095597E-2</v>
      </c>
      <c r="P241" s="447">
        <f t="shared" si="440"/>
        <v>1.9541604363817411E-2</v>
      </c>
      <c r="Q241" s="447">
        <f t="shared" si="441"/>
        <v>1.9541604363817411E-2</v>
      </c>
      <c r="R241" s="447">
        <f t="shared" si="442"/>
        <v>5.7165800816982443E-2</v>
      </c>
      <c r="S241" s="447">
        <f t="shared" si="443"/>
        <v>0.11580049270751609</v>
      </c>
      <c r="T241" s="447">
        <f t="shared" si="444"/>
        <v>0.18634153583203772</v>
      </c>
      <c r="U241" s="447">
        <f t="shared" si="445"/>
        <v>0.18634153583203772</v>
      </c>
      <c r="V241" s="447">
        <f t="shared" si="446"/>
        <v>0.24082560679501505</v>
      </c>
      <c r="W241" s="447">
        <f t="shared" si="447"/>
        <v>7.0830865619732675E-2</v>
      </c>
      <c r="X241" s="448">
        <f t="shared" si="448"/>
        <v>7.0830865619732675E-2</v>
      </c>
      <c r="Y241" s="446">
        <f t="shared" si="460"/>
        <v>0.98679994396478476</v>
      </c>
      <c r="AA241" s="466">
        <f t="shared" si="449"/>
        <v>1.9979200465329416E-2</v>
      </c>
      <c r="AB241" s="447">
        <f t="shared" si="450"/>
        <v>1.9939175066135406E-2</v>
      </c>
      <c r="AC241" s="447">
        <f t="shared" si="451"/>
        <v>1.9939175066135406E-2</v>
      </c>
      <c r="AD241" s="447">
        <f t="shared" si="452"/>
        <v>6.0871090472265132E-2</v>
      </c>
      <c r="AE241" s="447">
        <f t="shared" si="453"/>
        <v>0.13366749080584739</v>
      </c>
      <c r="AF241" s="447">
        <f t="shared" si="454"/>
        <v>0.24769370961475756</v>
      </c>
      <c r="AG241" s="447">
        <f t="shared" si="455"/>
        <v>-0.75230629038524244</v>
      </c>
      <c r="AH241" s="447">
        <f t="shared" si="456"/>
        <v>0.40421694719322765</v>
      </c>
      <c r="AI241" s="447">
        <f t="shared" si="457"/>
        <v>-7.6716248386183225E-2</v>
      </c>
      <c r="AJ241" s="448">
        <f t="shared" si="458"/>
        <v>-7.6716248386183225E-2</v>
      </c>
      <c r="AK241" s="446">
        <f t="shared" si="461"/>
        <v>5.6800152608907362E-4</v>
      </c>
    </row>
    <row r="242" spans="1:37" x14ac:dyDescent="0.35">
      <c r="A242" t="s">
        <v>100</v>
      </c>
      <c r="B242" s="466">
        <f t="shared" ref="B242:K242" si="463">EXP($M224-B$232)/(1+EXP($M224-B$232))</f>
        <v>0.98002079953467058</v>
      </c>
      <c r="C242" s="447">
        <f t="shared" si="463"/>
        <v>0.98006082493386459</v>
      </c>
      <c r="D242" s="447">
        <f t="shared" si="463"/>
        <v>0.98006082493386459</v>
      </c>
      <c r="E242" s="447">
        <f t="shared" si="463"/>
        <v>0.93912890952773487</v>
      </c>
      <c r="F242" s="447">
        <f t="shared" si="463"/>
        <v>0.86633250919415261</v>
      </c>
      <c r="G242" s="447">
        <f t="shared" si="463"/>
        <v>0.75230629038524244</v>
      </c>
      <c r="H242" s="447">
        <f t="shared" si="463"/>
        <v>0.75230629038524244</v>
      </c>
      <c r="I242" s="447">
        <f t="shared" si="463"/>
        <v>0.59578305280677235</v>
      </c>
      <c r="J242" s="447">
        <f t="shared" si="463"/>
        <v>7.6716248386183225E-2</v>
      </c>
      <c r="K242" s="448">
        <f t="shared" si="463"/>
        <v>7.6716248386183225E-2</v>
      </c>
      <c r="M242" s="469">
        <f t="shared" si="438"/>
        <v>1.3927782311132806</v>
      </c>
      <c r="O242" s="466">
        <f t="shared" si="439"/>
        <v>1.9580032014095597E-2</v>
      </c>
      <c r="P242" s="447">
        <f t="shared" si="440"/>
        <v>1.9541604363817411E-2</v>
      </c>
      <c r="Q242" s="447">
        <f t="shared" si="441"/>
        <v>1.9541604363817411E-2</v>
      </c>
      <c r="R242" s="447">
        <f t="shared" si="442"/>
        <v>5.7165800816982443E-2</v>
      </c>
      <c r="S242" s="447">
        <f t="shared" si="443"/>
        <v>0.11580049270751609</v>
      </c>
      <c r="T242" s="447">
        <f t="shared" si="444"/>
        <v>0.18634153583203772</v>
      </c>
      <c r="U242" s="447">
        <f t="shared" si="445"/>
        <v>0.18634153583203772</v>
      </c>
      <c r="V242" s="447">
        <f t="shared" si="446"/>
        <v>0.24082560679501505</v>
      </c>
      <c r="W242" s="447">
        <f t="shared" si="447"/>
        <v>7.0830865619732675E-2</v>
      </c>
      <c r="X242" s="448">
        <f t="shared" si="448"/>
        <v>7.0830865619732675E-2</v>
      </c>
      <c r="Y242" s="446">
        <f t="shared" si="460"/>
        <v>0.98679994396478476</v>
      </c>
      <c r="AA242" s="466">
        <f t="shared" si="449"/>
        <v>1.9979200465329416E-2</v>
      </c>
      <c r="AB242" s="447">
        <f t="shared" si="450"/>
        <v>1.9939175066135406E-2</v>
      </c>
      <c r="AC242" s="447">
        <f t="shared" si="451"/>
        <v>1.9939175066135406E-2</v>
      </c>
      <c r="AD242" s="447">
        <f t="shared" si="452"/>
        <v>6.0871090472265132E-2</v>
      </c>
      <c r="AE242" s="447">
        <f t="shared" si="453"/>
        <v>0.13366749080584739</v>
      </c>
      <c r="AF242" s="447">
        <f t="shared" si="454"/>
        <v>0.24769370961475756</v>
      </c>
      <c r="AG242" s="447">
        <f t="shared" si="455"/>
        <v>-0.75230629038524244</v>
      </c>
      <c r="AH242" s="447">
        <f t="shared" si="456"/>
        <v>0.40421694719322765</v>
      </c>
      <c r="AI242" s="447">
        <f t="shared" si="457"/>
        <v>-7.6716248386183225E-2</v>
      </c>
      <c r="AJ242" s="448">
        <f t="shared" si="458"/>
        <v>-7.6716248386183225E-2</v>
      </c>
      <c r="AK242" s="446">
        <f t="shared" si="461"/>
        <v>5.6800152608907362E-4</v>
      </c>
    </row>
    <row r="243" spans="1:37" x14ac:dyDescent="0.35">
      <c r="A243" t="s">
        <v>536</v>
      </c>
      <c r="B243" s="466">
        <f t="shared" ref="B243:K243" si="464">EXP($M225-B$232)/(1+EXP($M225-B$232))</f>
        <v>0.95265163208872294</v>
      </c>
      <c r="C243" s="447">
        <f t="shared" si="464"/>
        <v>0.95274384371945298</v>
      </c>
      <c r="D243" s="447">
        <f t="shared" si="464"/>
        <v>0.95274384371945298</v>
      </c>
      <c r="E243" s="447">
        <f t="shared" si="464"/>
        <v>0.86354242818796056</v>
      </c>
      <c r="F243" s="447">
        <f t="shared" si="464"/>
        <v>0.72666121898453162</v>
      </c>
      <c r="G243" s="447">
        <f t="shared" si="464"/>
        <v>0.55472625289839517</v>
      </c>
      <c r="H243" s="447">
        <f t="shared" si="464"/>
        <v>0.55472625289839517</v>
      </c>
      <c r="I243" s="447">
        <f t="shared" si="464"/>
        <v>0.37677950342180438</v>
      </c>
      <c r="J243" s="447">
        <f t="shared" si="464"/>
        <v>3.2958628548286822E-2</v>
      </c>
      <c r="K243" s="448">
        <f t="shared" si="464"/>
        <v>3.2958628548286822E-2</v>
      </c>
      <c r="M243" s="469">
        <f t="shared" si="438"/>
        <v>0.50064190288238408</v>
      </c>
      <c r="O243" s="466">
        <f t="shared" si="439"/>
        <v>4.5106499967415406E-2</v>
      </c>
      <c r="P243" s="447">
        <f t="shared" si="440"/>
        <v>4.5023011974135538E-2</v>
      </c>
      <c r="Q243" s="447">
        <f t="shared" si="441"/>
        <v>4.5023011974135538E-2</v>
      </c>
      <c r="R243" s="447">
        <f t="shared" si="442"/>
        <v>0.11783690290720153</v>
      </c>
      <c r="S243" s="447">
        <f t="shared" si="443"/>
        <v>0.19862469180844619</v>
      </c>
      <c r="T243" s="447">
        <f t="shared" si="444"/>
        <v>0.2470050372437009</v>
      </c>
      <c r="U243" s="447">
        <f t="shared" si="445"/>
        <v>0.2470050372437009</v>
      </c>
      <c r="V243" s="447">
        <f t="shared" si="446"/>
        <v>0.23481670922302286</v>
      </c>
      <c r="W243" s="447">
        <f t="shared" si="447"/>
        <v>3.1872357352502878E-2</v>
      </c>
      <c r="X243" s="448">
        <f t="shared" si="448"/>
        <v>3.1872357352502878E-2</v>
      </c>
      <c r="Y243" s="446">
        <f t="shared" si="460"/>
        <v>1.2441856170467647</v>
      </c>
      <c r="AA243" s="466">
        <f t="shared" si="449"/>
        <v>4.7348367911277056E-2</v>
      </c>
      <c r="AB243" s="447">
        <f t="shared" si="450"/>
        <v>4.7256156280547024E-2</v>
      </c>
      <c r="AC243" s="447">
        <f t="shared" si="451"/>
        <v>4.7256156280547024E-2</v>
      </c>
      <c r="AD243" s="447">
        <f t="shared" si="452"/>
        <v>0.13645757181203944</v>
      </c>
      <c r="AE243" s="447">
        <f t="shared" si="453"/>
        <v>-0.72666121898453162</v>
      </c>
      <c r="AF243" s="447">
        <f t="shared" si="454"/>
        <v>0.44527374710160483</v>
      </c>
      <c r="AG243" s="447">
        <f t="shared" si="455"/>
        <v>0.44527374710160483</v>
      </c>
      <c r="AH243" s="447">
        <f t="shared" si="456"/>
        <v>-0.37677950342180438</v>
      </c>
      <c r="AI243" s="447">
        <f t="shared" si="457"/>
        <v>-3.2958628548286822E-2</v>
      </c>
      <c r="AJ243" s="448">
        <f t="shared" si="458"/>
        <v>-3.2958628548286822E-2</v>
      </c>
      <c r="AK243" s="446">
        <f t="shared" si="461"/>
        <v>-4.9223301528944496E-4</v>
      </c>
    </row>
    <row r="244" spans="1:37" x14ac:dyDescent="0.35">
      <c r="A244" t="s">
        <v>101</v>
      </c>
      <c r="B244" s="466">
        <f t="shared" ref="B244:K244" si="465">EXP($M226-B$232)/(1+EXP($M226-B$232))</f>
        <v>0.95265163208872294</v>
      </c>
      <c r="C244" s="447">
        <f t="shared" si="465"/>
        <v>0.95274384371945298</v>
      </c>
      <c r="D244" s="447">
        <f t="shared" si="465"/>
        <v>0.95274384371945298</v>
      </c>
      <c r="E244" s="447">
        <f t="shared" si="465"/>
        <v>0.86354242818796056</v>
      </c>
      <c r="F244" s="447">
        <f t="shared" si="465"/>
        <v>0.72666121898453162</v>
      </c>
      <c r="G244" s="447">
        <f t="shared" si="465"/>
        <v>0.55472625289839517</v>
      </c>
      <c r="H244" s="447">
        <f t="shared" si="465"/>
        <v>0.55472625289839517</v>
      </c>
      <c r="I244" s="447">
        <f t="shared" si="465"/>
        <v>0.37677950342180438</v>
      </c>
      <c r="J244" s="447">
        <f t="shared" si="465"/>
        <v>3.2958628548286822E-2</v>
      </c>
      <c r="K244" s="448">
        <f t="shared" si="465"/>
        <v>3.2958628548286822E-2</v>
      </c>
      <c r="M244" s="469">
        <f t="shared" si="438"/>
        <v>0.50064190288238408</v>
      </c>
      <c r="O244" s="466">
        <f t="shared" si="439"/>
        <v>4.5106499967415406E-2</v>
      </c>
      <c r="P244" s="447">
        <f t="shared" si="440"/>
        <v>4.5023011974135538E-2</v>
      </c>
      <c r="Q244" s="447">
        <f t="shared" si="441"/>
        <v>4.5023011974135538E-2</v>
      </c>
      <c r="R244" s="447">
        <f t="shared" si="442"/>
        <v>0.11783690290720153</v>
      </c>
      <c r="S244" s="447">
        <f t="shared" si="443"/>
        <v>0.19862469180844619</v>
      </c>
      <c r="T244" s="447">
        <f t="shared" si="444"/>
        <v>0.2470050372437009</v>
      </c>
      <c r="U244" s="447">
        <f t="shared" si="445"/>
        <v>0.2470050372437009</v>
      </c>
      <c r="V244" s="447">
        <f t="shared" si="446"/>
        <v>0.23481670922302286</v>
      </c>
      <c r="W244" s="447">
        <f t="shared" si="447"/>
        <v>3.1872357352502878E-2</v>
      </c>
      <c r="X244" s="448">
        <f t="shared" si="448"/>
        <v>3.1872357352502878E-2</v>
      </c>
      <c r="Y244" s="446">
        <f t="shared" si="460"/>
        <v>1.2441856170467647</v>
      </c>
      <c r="AA244" s="466">
        <f t="shared" si="449"/>
        <v>4.7348367911277056E-2</v>
      </c>
      <c r="AB244" s="447">
        <f t="shared" si="450"/>
        <v>4.7256156280547024E-2</v>
      </c>
      <c r="AC244" s="447">
        <f t="shared" si="451"/>
        <v>4.7256156280547024E-2</v>
      </c>
      <c r="AD244" s="447">
        <f t="shared" si="452"/>
        <v>0.13645757181203944</v>
      </c>
      <c r="AE244" s="447">
        <f t="shared" si="453"/>
        <v>0.27333878101546838</v>
      </c>
      <c r="AF244" s="447">
        <f t="shared" si="454"/>
        <v>-0.55472625289839517</v>
      </c>
      <c r="AG244" s="447">
        <f t="shared" si="455"/>
        <v>0.44527374710160483</v>
      </c>
      <c r="AH244" s="447">
        <f t="shared" si="456"/>
        <v>-0.37677950342180438</v>
      </c>
      <c r="AI244" s="447">
        <f t="shared" si="457"/>
        <v>-3.2958628548286822E-2</v>
      </c>
      <c r="AJ244" s="448">
        <f t="shared" si="458"/>
        <v>-3.2958628548286822E-2</v>
      </c>
      <c r="AK244" s="446">
        <f t="shared" si="461"/>
        <v>-4.9223301528944496E-4</v>
      </c>
    </row>
    <row r="245" spans="1:37" x14ac:dyDescent="0.35">
      <c r="A245" t="s">
        <v>281</v>
      </c>
      <c r="B245" s="466">
        <f t="shared" ref="B245:K245" si="466">EXP($M227-B$232)/(1+EXP($M227-B$232))</f>
        <v>0.82012628644702634</v>
      </c>
      <c r="C245" s="447">
        <f t="shared" si="466"/>
        <v>0.82042794294311328</v>
      </c>
      <c r="D245" s="447">
        <f t="shared" si="466"/>
        <v>0.82042794294311328</v>
      </c>
      <c r="E245" s="447">
        <f t="shared" si="466"/>
        <v>0.58916525983790125</v>
      </c>
      <c r="F245" s="447">
        <f t="shared" si="466"/>
        <v>0.37595213758588686</v>
      </c>
      <c r="G245" s="447">
        <f t="shared" si="466"/>
        <v>0.22016104730051148</v>
      </c>
      <c r="H245" s="447">
        <f t="shared" si="466"/>
        <v>0.22016104730051156</v>
      </c>
      <c r="I245" s="447">
        <f t="shared" si="466"/>
        <v>0.1204946966669705</v>
      </c>
      <c r="J245" s="447">
        <f t="shared" si="466"/>
        <v>7.664197138390093E-3</v>
      </c>
      <c r="K245" s="448">
        <f t="shared" si="466"/>
        <v>7.664197138390093E-3</v>
      </c>
      <c r="M245" s="469">
        <f t="shared" si="438"/>
        <v>-0.98509872202924642</v>
      </c>
      <c r="O245" s="466">
        <f t="shared" si="439"/>
        <v>0.14751916072563645</v>
      </c>
      <c r="P245" s="447">
        <f t="shared" si="440"/>
        <v>0.14732593338124494</v>
      </c>
      <c r="Q245" s="447">
        <f t="shared" si="441"/>
        <v>0.14732593338124494</v>
      </c>
      <c r="R245" s="447">
        <f t="shared" si="442"/>
        <v>0.24204955643803955</v>
      </c>
      <c r="S245" s="447">
        <f t="shared" si="443"/>
        <v>0.23461212783048926</v>
      </c>
      <c r="T245" s="447">
        <f t="shared" si="444"/>
        <v>0.17169016055205344</v>
      </c>
      <c r="U245" s="447">
        <f t="shared" si="445"/>
        <v>0.17169016055205347</v>
      </c>
      <c r="V245" s="447">
        <f t="shared" si="446"/>
        <v>0.10597572474210527</v>
      </c>
      <c r="W245" s="447">
        <f t="shared" si="447"/>
        <v>7.6054572206139866E-3</v>
      </c>
      <c r="X245" s="448">
        <f t="shared" si="448"/>
        <v>7.6054572206139866E-3</v>
      </c>
      <c r="Y245" s="446">
        <f t="shared" si="460"/>
        <v>1.3833996720440953</v>
      </c>
      <c r="AA245" s="466">
        <f t="shared" si="449"/>
        <v>0.17987371355297366</v>
      </c>
      <c r="AB245" s="447">
        <f t="shared" si="450"/>
        <v>0.17957205705688672</v>
      </c>
      <c r="AC245" s="447">
        <f t="shared" si="451"/>
        <v>0.17957205705688672</v>
      </c>
      <c r="AD245" s="447">
        <f t="shared" si="452"/>
        <v>0.41083474016209875</v>
      </c>
      <c r="AE245" s="447">
        <f t="shared" si="453"/>
        <v>-0.37595213758588686</v>
      </c>
      <c r="AF245" s="447">
        <f t="shared" si="454"/>
        <v>-0.22016104730051148</v>
      </c>
      <c r="AG245" s="447">
        <f t="shared" si="455"/>
        <v>-0.22016104730051156</v>
      </c>
      <c r="AH245" s="447">
        <f t="shared" si="456"/>
        <v>-0.1204946966669705</v>
      </c>
      <c r="AI245" s="447">
        <f t="shared" si="457"/>
        <v>-7.664197138390093E-3</v>
      </c>
      <c r="AJ245" s="448">
        <f t="shared" si="458"/>
        <v>-7.664197138390093E-3</v>
      </c>
      <c r="AK245" s="446">
        <f t="shared" si="461"/>
        <v>-2.2447553018146941E-3</v>
      </c>
    </row>
    <row r="246" spans="1:37" x14ac:dyDescent="0.35">
      <c r="A246" t="s">
        <v>537</v>
      </c>
      <c r="B246" s="466">
        <f t="shared" ref="B246:K246" si="467">EXP($M228-B$232)/(1+EXP($M228-B$232))</f>
        <v>0.82012628644702634</v>
      </c>
      <c r="C246" s="447">
        <f t="shared" si="467"/>
        <v>0.82042794294311328</v>
      </c>
      <c r="D246" s="447">
        <f t="shared" si="467"/>
        <v>0.82042794294311328</v>
      </c>
      <c r="E246" s="447">
        <f t="shared" si="467"/>
        <v>0.58916525983790125</v>
      </c>
      <c r="F246" s="447">
        <f t="shared" si="467"/>
        <v>0.37595213758588686</v>
      </c>
      <c r="G246" s="447">
        <f t="shared" si="467"/>
        <v>0.22016104730051148</v>
      </c>
      <c r="H246" s="447">
        <f t="shared" si="467"/>
        <v>0.22016104730051156</v>
      </c>
      <c r="I246" s="447">
        <f t="shared" si="467"/>
        <v>0.1204946966669705</v>
      </c>
      <c r="J246" s="447">
        <f t="shared" si="467"/>
        <v>7.664197138390093E-3</v>
      </c>
      <c r="K246" s="448">
        <f t="shared" si="467"/>
        <v>7.664197138390093E-3</v>
      </c>
      <c r="M246" s="469">
        <f t="shared" si="438"/>
        <v>-0.98509872202924642</v>
      </c>
      <c r="O246" s="466">
        <f t="shared" si="439"/>
        <v>0.14751916072563645</v>
      </c>
      <c r="P246" s="447">
        <f t="shared" si="440"/>
        <v>0.14732593338124494</v>
      </c>
      <c r="Q246" s="447">
        <f t="shared" si="441"/>
        <v>0.14732593338124494</v>
      </c>
      <c r="R246" s="447">
        <f t="shared" si="442"/>
        <v>0.24204955643803955</v>
      </c>
      <c r="S246" s="447">
        <f t="shared" si="443"/>
        <v>0.23461212783048926</v>
      </c>
      <c r="T246" s="447">
        <f t="shared" si="444"/>
        <v>0.17169016055205344</v>
      </c>
      <c r="U246" s="447">
        <f t="shared" si="445"/>
        <v>0.17169016055205347</v>
      </c>
      <c r="V246" s="447">
        <f t="shared" si="446"/>
        <v>0.10597572474210527</v>
      </c>
      <c r="W246" s="447">
        <f t="shared" si="447"/>
        <v>7.6054572206139866E-3</v>
      </c>
      <c r="X246" s="448">
        <f t="shared" si="448"/>
        <v>7.6054572206139866E-3</v>
      </c>
      <c r="Y246" s="446">
        <f t="shared" si="460"/>
        <v>1.3833996720440953</v>
      </c>
      <c r="AA246" s="466">
        <f t="shared" si="449"/>
        <v>0.17987371355297366</v>
      </c>
      <c r="AB246" s="447">
        <f t="shared" si="450"/>
        <v>-0.82042794294311328</v>
      </c>
      <c r="AC246" s="447">
        <f t="shared" si="451"/>
        <v>0.17957205705688672</v>
      </c>
      <c r="AD246" s="447">
        <f t="shared" si="452"/>
        <v>-0.58916525983790125</v>
      </c>
      <c r="AE246" s="447">
        <f t="shared" si="453"/>
        <v>0.62404786241411314</v>
      </c>
      <c r="AF246" s="447">
        <f t="shared" si="454"/>
        <v>-0.22016104730051148</v>
      </c>
      <c r="AG246" s="447">
        <f t="shared" si="455"/>
        <v>0.77983895269948844</v>
      </c>
      <c r="AH246" s="447">
        <f t="shared" si="456"/>
        <v>-0.1204946966669705</v>
      </c>
      <c r="AI246" s="447">
        <f t="shared" si="457"/>
        <v>-7.664197138390093E-3</v>
      </c>
      <c r="AJ246" s="448">
        <f t="shared" si="458"/>
        <v>-7.664197138390093E-3</v>
      </c>
      <c r="AK246" s="446">
        <f t="shared" si="461"/>
        <v>-2.2447553018146941E-3</v>
      </c>
    </row>
    <row r="247" spans="1:37" x14ac:dyDescent="0.35">
      <c r="A247" t="s">
        <v>905</v>
      </c>
      <c r="B247" s="449">
        <f t="shared" ref="B247:K247" si="468">EXP($M229-B$232)/(1+EXP($M229-B$232))</f>
        <v>0.499337575175965</v>
      </c>
      <c r="C247" s="450">
        <f t="shared" si="468"/>
        <v>0.49984912562809003</v>
      </c>
      <c r="D247" s="450">
        <f t="shared" si="468"/>
        <v>0.49984912562809003</v>
      </c>
      <c r="E247" s="450">
        <f t="shared" si="468"/>
        <v>0.23878771403460855</v>
      </c>
      <c r="F247" s="450">
        <f t="shared" si="468"/>
        <v>0.11643638191328917</v>
      </c>
      <c r="G247" s="450">
        <f t="shared" si="468"/>
        <v>5.8163091494511279E-2</v>
      </c>
      <c r="H247" s="450">
        <f t="shared" si="468"/>
        <v>5.81630914945113E-2</v>
      </c>
      <c r="I247" s="450">
        <f t="shared" si="468"/>
        <v>2.9096565320050963E-2</v>
      </c>
      <c r="J247" s="450">
        <f t="shared" si="468"/>
        <v>1.6865962370244208E-3</v>
      </c>
      <c r="K247" s="451">
        <f t="shared" si="468"/>
        <v>1.6865962370244208E-3</v>
      </c>
      <c r="M247" s="470">
        <f t="shared" si="438"/>
        <v>-2.5059280202461522</v>
      </c>
      <c r="O247" s="449">
        <f t="shared" si="439"/>
        <v>0.24999956119335251</v>
      </c>
      <c r="P247" s="450">
        <f t="shared" si="440"/>
        <v>0.24999997723692391</v>
      </c>
      <c r="Q247" s="450">
        <f t="shared" si="441"/>
        <v>0.24999997723692391</v>
      </c>
      <c r="R247" s="450">
        <f t="shared" si="442"/>
        <v>0.18176814166073457</v>
      </c>
      <c r="S247" s="450">
        <f t="shared" si="443"/>
        <v>0.10287895088023183</v>
      </c>
      <c r="T247" s="450">
        <f t="shared" si="444"/>
        <v>5.4780146282312391E-2</v>
      </c>
      <c r="U247" s="450">
        <f t="shared" si="445"/>
        <v>5.4780146282312411E-2</v>
      </c>
      <c r="V247" s="450">
        <f t="shared" si="446"/>
        <v>2.8249955206626969E-2</v>
      </c>
      <c r="W247" s="450">
        <f t="shared" si="447"/>
        <v>1.6837516301576759E-3</v>
      </c>
      <c r="X247" s="451">
        <f t="shared" si="448"/>
        <v>1.6837516301576759E-3</v>
      </c>
      <c r="Y247" s="446">
        <f t="shared" si="460"/>
        <v>1.1758243592397339</v>
      </c>
      <c r="AA247" s="449">
        <f t="shared" si="449"/>
        <v>-0.499337575175965</v>
      </c>
      <c r="AB247" s="450">
        <f t="shared" si="450"/>
        <v>0.50015087437190997</v>
      </c>
      <c r="AC247" s="450">
        <f t="shared" si="451"/>
        <v>-0.49984912562809003</v>
      </c>
      <c r="AD247" s="450">
        <f t="shared" si="452"/>
        <v>0.76121228596539148</v>
      </c>
      <c r="AE247" s="450">
        <f t="shared" si="453"/>
        <v>-0.11643638191328917</v>
      </c>
      <c r="AF247" s="450">
        <f t="shared" si="454"/>
        <v>-5.8163091494511279E-2</v>
      </c>
      <c r="AG247" s="450">
        <f t="shared" si="455"/>
        <v>-5.81630914945113E-2</v>
      </c>
      <c r="AH247" s="450">
        <f t="shared" si="456"/>
        <v>-2.9096565320050963E-2</v>
      </c>
      <c r="AI247" s="450">
        <f t="shared" si="457"/>
        <v>-1.6865962370244208E-3</v>
      </c>
      <c r="AJ247" s="451">
        <f t="shared" si="458"/>
        <v>-1.6865962370244208E-3</v>
      </c>
      <c r="AK247" s="446">
        <f t="shared" si="461"/>
        <v>-3.0558631631651357E-3</v>
      </c>
    </row>
    <row r="248" spans="1:37" x14ac:dyDescent="0.35">
      <c r="O248" s="446">
        <f>SUM(O239:O247)</f>
        <v>0.68187591926212487</v>
      </c>
      <c r="P248" s="446">
        <f t="shared" ref="P248:X248" si="469">SUM(P239:P247)</f>
        <v>0.68123094997898337</v>
      </c>
      <c r="Q248" s="446">
        <f t="shared" si="469"/>
        <v>0.68123094997898337</v>
      </c>
      <c r="R248" s="446">
        <f t="shared" si="469"/>
        <v>1.0390738917964293</v>
      </c>
      <c r="S248" s="446">
        <f t="shared" si="469"/>
        <v>1.2537694444104373</v>
      </c>
      <c r="T248" s="446">
        <f t="shared" si="469"/>
        <v>1.3685242914497915</v>
      </c>
      <c r="U248" s="446">
        <f t="shared" si="469"/>
        <v>1.3685242914497915</v>
      </c>
      <c r="V248" s="446">
        <f t="shared" si="469"/>
        <v>1.3747271415193849</v>
      </c>
      <c r="W248" s="446">
        <f t="shared" si="469"/>
        <v>0.63882916575855531</v>
      </c>
      <c r="X248" s="446">
        <f t="shared" si="469"/>
        <v>0.63882916575855531</v>
      </c>
      <c r="AA248" s="446">
        <f>SUM(AA239:AA247)</f>
        <v>1.1901929304385384E-3</v>
      </c>
      <c r="AB248" s="446">
        <f t="shared" ref="AB248:AJ248" si="470">SUM(AB239:AB247)</f>
        <v>1.1747847234012676E-3</v>
      </c>
      <c r="AC248" s="446">
        <f t="shared" si="470"/>
        <v>1.1747847234012676E-3</v>
      </c>
      <c r="AD248" s="446">
        <f t="shared" si="470"/>
        <v>1.1287588500600299E-3</v>
      </c>
      <c r="AE248" s="446">
        <f t="shared" si="470"/>
        <v>5.8075333469834178E-4</v>
      </c>
      <c r="AF248" s="446">
        <f t="shared" si="470"/>
        <v>-2.0917385383305287E-4</v>
      </c>
      <c r="AG248" s="446">
        <f t="shared" si="470"/>
        <v>-2.0917385383326798E-4</v>
      </c>
      <c r="AH248" s="446">
        <f t="shared" si="470"/>
        <v>-1.0724457690954037E-3</v>
      </c>
      <c r="AI248" s="446">
        <f t="shared" si="470"/>
        <v>-2.829822550136227E-3</v>
      </c>
      <c r="AJ248" s="446">
        <f t="shared" si="470"/>
        <v>-2.829822550136227E-3</v>
      </c>
      <c r="AK248" s="446">
        <f>SUMSQ(AK239:AK247)</f>
        <v>3.6276217941633818E-5</v>
      </c>
    </row>
    <row r="249" spans="1:37" x14ac:dyDescent="0.35">
      <c r="A249" t="s">
        <v>822</v>
      </c>
      <c r="B249" s="471">
        <f t="shared" ref="B249:K249" si="471">B232-AA248/O248</f>
        <v>-2.5024248766319461</v>
      </c>
      <c r="C249" s="472">
        <f t="shared" si="471"/>
        <v>-2.5044501143461702</v>
      </c>
      <c r="D249" s="472">
        <f t="shared" si="471"/>
        <v>-2.5044501143461702</v>
      </c>
      <c r="E249" s="472">
        <f t="shared" si="471"/>
        <v>-1.345078077263985</v>
      </c>
      <c r="F249" s="472">
        <f t="shared" si="471"/>
        <v>-0.47717406463088502</v>
      </c>
      <c r="G249" s="472">
        <f t="shared" si="471"/>
        <v>0.28140487685364701</v>
      </c>
      <c r="H249" s="472">
        <f t="shared" si="471"/>
        <v>0.28140487685364685</v>
      </c>
      <c r="I249" s="472">
        <f t="shared" si="471"/>
        <v>1.0050578834001298</v>
      </c>
      <c r="J249" s="472">
        <f t="shared" si="471"/>
        <v>3.8844554143533285</v>
      </c>
      <c r="K249" s="473">
        <f t="shared" si="471"/>
        <v>3.8844554143533285</v>
      </c>
      <c r="L249" s="446">
        <f>AVERAGE(B249:K249)</f>
        <v>3.2012185949250596E-4</v>
      </c>
    </row>
    <row r="250" spans="1:37" x14ac:dyDescent="0.35">
      <c r="A250" t="s">
        <v>906</v>
      </c>
      <c r="B250" s="89">
        <f>B249-L249</f>
        <v>-2.5027449984914387</v>
      </c>
      <c r="C250" s="159">
        <f>C249-L249</f>
        <v>-2.5047702362056627</v>
      </c>
      <c r="D250" s="159">
        <f>D249-L249</f>
        <v>-2.5047702362056627</v>
      </c>
      <c r="E250" s="159">
        <f>E249-L249</f>
        <v>-1.3453981991234776</v>
      </c>
      <c r="F250" s="159">
        <f>F249-L249</f>
        <v>-0.4774941864903775</v>
      </c>
      <c r="G250" s="159">
        <f>G249-L249</f>
        <v>0.28108475499415453</v>
      </c>
      <c r="H250" s="159">
        <f>H249-L249</f>
        <v>0.28108475499415436</v>
      </c>
      <c r="I250" s="159">
        <f>I249-L249</f>
        <v>1.0047377615406372</v>
      </c>
      <c r="J250" s="159">
        <f>J249-L249</f>
        <v>3.8841352924938359</v>
      </c>
      <c r="K250" s="93">
        <f>K249-L249</f>
        <v>3.8841352924938359</v>
      </c>
      <c r="L250" s="446">
        <f>AVERAGE(B250:K250)</f>
        <v>0</v>
      </c>
    </row>
    <row r="251" spans="1:37" x14ac:dyDescent="0.35">
      <c r="L251" s="446"/>
    </row>
    <row r="252" spans="1:37" x14ac:dyDescent="0.35">
      <c r="A252" t="s">
        <v>907</v>
      </c>
      <c r="B252" s="461">
        <f>B234+1</f>
        <v>14</v>
      </c>
    </row>
    <row r="253" spans="1:37" x14ac:dyDescent="0.35">
      <c r="B253" s="461"/>
    </row>
    <row r="254" spans="1:37" x14ac:dyDescent="0.35">
      <c r="B254" t="s">
        <v>860</v>
      </c>
      <c r="O254" t="s">
        <v>908</v>
      </c>
      <c r="AA254" t="s">
        <v>909</v>
      </c>
    </row>
    <row r="256" spans="1:37" x14ac:dyDescent="0.35">
      <c r="B256">
        <v>1</v>
      </c>
      <c r="C256">
        <v>2</v>
      </c>
      <c r="D256">
        <v>3</v>
      </c>
      <c r="E256">
        <v>4</v>
      </c>
      <c r="F256">
        <v>5</v>
      </c>
      <c r="G256">
        <v>6</v>
      </c>
      <c r="H256">
        <v>7</v>
      </c>
      <c r="I256">
        <v>8</v>
      </c>
      <c r="J256">
        <v>9</v>
      </c>
      <c r="K256">
        <v>10</v>
      </c>
      <c r="M256" t="s">
        <v>904</v>
      </c>
      <c r="O256">
        <v>1</v>
      </c>
      <c r="P256">
        <v>2</v>
      </c>
      <c r="Q256">
        <v>3</v>
      </c>
      <c r="R256">
        <v>4</v>
      </c>
      <c r="S256">
        <v>5</v>
      </c>
      <c r="T256">
        <v>6</v>
      </c>
      <c r="U256">
        <v>7</v>
      </c>
      <c r="V256">
        <v>8</v>
      </c>
      <c r="W256">
        <v>9</v>
      </c>
      <c r="X256">
        <v>10</v>
      </c>
      <c r="AA256">
        <v>1</v>
      </c>
      <c r="AB256">
        <v>2</v>
      </c>
      <c r="AC256">
        <v>3</v>
      </c>
      <c r="AD256">
        <v>4</v>
      </c>
      <c r="AE256">
        <v>5</v>
      </c>
      <c r="AF256">
        <v>6</v>
      </c>
      <c r="AG256">
        <v>7</v>
      </c>
      <c r="AH256">
        <v>8</v>
      </c>
      <c r="AI256">
        <v>9</v>
      </c>
      <c r="AJ256">
        <v>10</v>
      </c>
    </row>
    <row r="257" spans="1:37" x14ac:dyDescent="0.35">
      <c r="A257" t="s">
        <v>218</v>
      </c>
      <c r="B257" s="464">
        <f t="shared" ref="B257:K257" si="472">EXP($M239-B$250)/(1+EXP($M239-B$250))</f>
        <v>0.99863124723459173</v>
      </c>
      <c r="C257" s="467">
        <f t="shared" si="472"/>
        <v>0.99863401269642482</v>
      </c>
      <c r="D257" s="467">
        <f t="shared" si="472"/>
        <v>0.99863401269642482</v>
      </c>
      <c r="E257" s="467">
        <f t="shared" si="472"/>
        <v>0.99565830304472513</v>
      </c>
      <c r="F257" s="467">
        <f t="shared" si="472"/>
        <v>0.98972013253833613</v>
      </c>
      <c r="G257" s="467">
        <f t="shared" si="472"/>
        <v>0.97830322211666931</v>
      </c>
      <c r="H257" s="467">
        <f t="shared" si="472"/>
        <v>0.97830322211666931</v>
      </c>
      <c r="I257" s="467">
        <f t="shared" si="472"/>
        <v>0.95626987283586584</v>
      </c>
      <c r="J257" s="467">
        <f t="shared" si="472"/>
        <v>0.55122102638661941</v>
      </c>
      <c r="K257" s="465">
        <f t="shared" si="472"/>
        <v>0.55122102638661941</v>
      </c>
      <c r="M257" s="468">
        <f t="shared" ref="M257:M265" si="473">M239+AK257/Y257</f>
        <v>4.0931461415557076</v>
      </c>
      <c r="O257" s="464">
        <f t="shared" ref="O257:O265" si="474">B257*(1-B257)</f>
        <v>1.3668792812754527E-3</v>
      </c>
      <c r="P257" s="467">
        <f t="shared" ref="P257:P265" si="475">C257*(1-C257)</f>
        <v>1.3641213822616495E-3</v>
      </c>
      <c r="Q257" s="467">
        <f t="shared" ref="Q257:Q265" si="476">D257*(1-D257)</f>
        <v>1.3641213822616495E-3</v>
      </c>
      <c r="R257" s="467">
        <f t="shared" ref="R257:R265" si="477">E257*(1-E257)</f>
        <v>4.3228466228234222E-3</v>
      </c>
      <c r="S257" s="467">
        <f t="shared" ref="S257:S265" si="478">F257*(1-F257)</f>
        <v>1.0174191786634496E-2</v>
      </c>
      <c r="T257" s="467">
        <f t="shared" ref="T257:T265" si="479">G257*(1-G257)</f>
        <v>2.1226027712812099E-2</v>
      </c>
      <c r="U257" s="467">
        <f t="shared" ref="U257:U265" si="480">H257*(1-H257)</f>
        <v>2.1226027712812099E-2</v>
      </c>
      <c r="V257" s="467">
        <f t="shared" ref="V257:V265" si="481">I257*(1-I257)</f>
        <v>4.1817803142342812E-2</v>
      </c>
      <c r="W257" s="467">
        <f t="shared" ref="W257:W265" si="482">J257*(1-J257)</f>
        <v>0.24737640645590123</v>
      </c>
      <c r="X257" s="465">
        <f t="shared" ref="X257:X265" si="483">K257*(1-K257)</f>
        <v>0.24737640645590123</v>
      </c>
      <c r="Y257" s="446">
        <f>SUM(O257:X257)</f>
        <v>0.59761483193502607</v>
      </c>
      <c r="AA257" s="464" t="str">
        <f t="shared" ref="AA257:AA265" si="484">IF(ISNUMBER(B5),B5-B257,"")</f>
        <v/>
      </c>
      <c r="AB257" s="467">
        <f t="shared" ref="AB257:AB265" si="485">IF(ISNUMBER(C5),C5-C257,"")</f>
        <v>1.3659873035751779E-3</v>
      </c>
      <c r="AC257" s="467">
        <f t="shared" ref="AC257:AC265" si="486">IF(ISNUMBER(D5),D5-D257,"")</f>
        <v>1.3659873035751779E-3</v>
      </c>
      <c r="AD257" s="467">
        <f t="shared" ref="AD257:AD265" si="487">IF(ISNUMBER(E5),E5-E257,"")</f>
        <v>4.3416969552748652E-3</v>
      </c>
      <c r="AE257" s="467">
        <f t="shared" ref="AE257:AE265" si="488">IF(ISNUMBER(F5),F5-F257,"")</f>
        <v>1.0279867461663872E-2</v>
      </c>
      <c r="AF257" s="467">
        <f t="shared" ref="AF257:AF265" si="489">IF(ISNUMBER(G5),G5-G257,"")</f>
        <v>2.1696777883330687E-2</v>
      </c>
      <c r="AG257" s="467">
        <f t="shared" ref="AG257:AG265" si="490">IF(ISNUMBER(H5),H5-H257,"")</f>
        <v>2.1696777883330687E-2</v>
      </c>
      <c r="AH257" s="467">
        <f t="shared" ref="AH257:AH265" si="491">IF(ISNUMBER(I5),I5-I257,"")</f>
        <v>4.3730127164134158E-2</v>
      </c>
      <c r="AI257" s="467">
        <f t="shared" ref="AI257:AI265" si="492">IF(ISNUMBER(J5),J5-J257,"")</f>
        <v>-0.55122102638661941</v>
      </c>
      <c r="AJ257" s="465">
        <f t="shared" ref="AJ257:AJ265" si="493">IF(ISNUMBER(K5),K5-K257,"")</f>
        <v>0.44877897361338059</v>
      </c>
      <c r="AK257" s="446">
        <f>SUM(AA257:AJ257)</f>
        <v>2.0351691816458128E-3</v>
      </c>
    </row>
    <row r="258" spans="1:37" x14ac:dyDescent="0.35">
      <c r="A258" t="s">
        <v>98</v>
      </c>
      <c r="B258" s="466">
        <f t="shared" ref="B258:K258" si="494">EXP($M240-B$250)/(1+EXP($M240-B$250))</f>
        <v>0.99390561401605515</v>
      </c>
      <c r="C258" s="447">
        <f t="shared" si="494"/>
        <v>0.9939178691132744</v>
      </c>
      <c r="D258" s="447">
        <f t="shared" si="494"/>
        <v>0.9939178691132744</v>
      </c>
      <c r="E258" s="447">
        <f t="shared" si="494"/>
        <v>0.98086521984974273</v>
      </c>
      <c r="F258" s="447">
        <f t="shared" si="494"/>
        <v>0.95559675288664925</v>
      </c>
      <c r="G258" s="447">
        <f t="shared" si="494"/>
        <v>0.90973835986113993</v>
      </c>
      <c r="H258" s="447">
        <f t="shared" si="494"/>
        <v>0.90973835986113993</v>
      </c>
      <c r="I258" s="447">
        <f t="shared" si="494"/>
        <v>0.83016420632570764</v>
      </c>
      <c r="J258" s="447">
        <f t="shared" si="494"/>
        <v>0.21541203452769775</v>
      </c>
      <c r="K258" s="448">
        <f t="shared" si="494"/>
        <v>0.21541203452769775</v>
      </c>
      <c r="M258" s="469">
        <f t="shared" si="473"/>
        <v>2.5933721629415407</v>
      </c>
      <c r="O258" s="466">
        <f t="shared" si="474"/>
        <v>6.0572444434235468E-3</v>
      </c>
      <c r="P258" s="447">
        <f t="shared" si="475"/>
        <v>6.0451385706023391E-3</v>
      </c>
      <c r="Q258" s="447">
        <f t="shared" si="476"/>
        <v>6.0451385706023391E-3</v>
      </c>
      <c r="R258" s="447">
        <f t="shared" si="477"/>
        <v>1.876864033885859E-2</v>
      </c>
      <c r="S258" s="447">
        <f t="shared" si="478"/>
        <v>4.2431598759141459E-2</v>
      </c>
      <c r="T258" s="447">
        <f t="shared" si="479"/>
        <v>8.2114476458302998E-2</v>
      </c>
      <c r="U258" s="447">
        <f t="shared" si="480"/>
        <v>8.2114476458302998E-2</v>
      </c>
      <c r="V258" s="447">
        <f t="shared" si="481"/>
        <v>0.14099159686131554</v>
      </c>
      <c r="W258" s="447">
        <f t="shared" si="482"/>
        <v>0.1690096899083357</v>
      </c>
      <c r="X258" s="448">
        <f t="shared" si="483"/>
        <v>0.1690096899083357</v>
      </c>
      <c r="Y258" s="446">
        <f t="shared" ref="Y258:Y265" si="495">SUM(O258:X258)</f>
        <v>0.72258769027722125</v>
      </c>
      <c r="AA258" s="466">
        <f t="shared" si="484"/>
        <v>6.09438598394485E-3</v>
      </c>
      <c r="AB258" s="447">
        <f t="shared" si="485"/>
        <v>6.0821308867256008E-3</v>
      </c>
      <c r="AC258" s="447">
        <f t="shared" si="486"/>
        <v>6.0821308867256008E-3</v>
      </c>
      <c r="AD258" s="447">
        <f t="shared" si="487"/>
        <v>-0.98086521984974273</v>
      </c>
      <c r="AE258" s="447">
        <f t="shared" si="488"/>
        <v>4.4403247113350752E-2</v>
      </c>
      <c r="AF258" s="447">
        <f t="shared" si="489"/>
        <v>9.0261640138860066E-2</v>
      </c>
      <c r="AG258" s="447">
        <f t="shared" si="490"/>
        <v>9.0261640138860066E-2</v>
      </c>
      <c r="AH258" s="447">
        <f t="shared" si="491"/>
        <v>0.16983579367429236</v>
      </c>
      <c r="AI258" s="447">
        <f t="shared" si="492"/>
        <v>0.78458796547230225</v>
      </c>
      <c r="AJ258" s="448">
        <f t="shared" si="493"/>
        <v>-0.21541203452769775</v>
      </c>
      <c r="AK258" s="446">
        <f t="shared" ref="AK258:AK265" si="496">SUM(AA258:AJ258)</f>
        <v>1.3316799176210647E-3</v>
      </c>
    </row>
    <row r="259" spans="1:37" x14ac:dyDescent="0.35">
      <c r="A259" t="s">
        <v>99</v>
      </c>
      <c r="B259" s="466">
        <f t="shared" ref="B259:K259" si="497">EXP($M241-B$250)/(1+EXP($M241-B$250))</f>
        <v>0.98007244860383735</v>
      </c>
      <c r="C259" s="447">
        <f t="shared" si="497"/>
        <v>0.98011196396304479</v>
      </c>
      <c r="D259" s="447">
        <f t="shared" si="497"/>
        <v>0.98011196396304479</v>
      </c>
      <c r="E259" s="447">
        <f t="shared" si="497"/>
        <v>0.93924211550507852</v>
      </c>
      <c r="F259" s="447">
        <f t="shared" si="497"/>
        <v>0.86648979530639714</v>
      </c>
      <c r="G259" s="447">
        <f t="shared" si="497"/>
        <v>0.75244469291479088</v>
      </c>
      <c r="H259" s="447">
        <f t="shared" si="497"/>
        <v>0.75244469291479088</v>
      </c>
      <c r="I259" s="447">
        <f t="shared" si="497"/>
        <v>0.59581089337475657</v>
      </c>
      <c r="J259" s="447">
        <f t="shared" si="497"/>
        <v>7.6466307648270962E-2</v>
      </c>
      <c r="K259" s="448">
        <f t="shared" si="497"/>
        <v>7.6466307648270962E-2</v>
      </c>
      <c r="M259" s="469">
        <f t="shared" si="473"/>
        <v>1.3931219057051234</v>
      </c>
      <c r="O259" s="466">
        <f t="shared" si="474"/>
        <v>1.9530444091515942E-2</v>
      </c>
      <c r="P259" s="447">
        <f t="shared" si="475"/>
        <v>1.9492502059547986E-2</v>
      </c>
      <c r="Q259" s="447">
        <f t="shared" si="476"/>
        <v>1.9492502059547986E-2</v>
      </c>
      <c r="R259" s="447">
        <f t="shared" si="477"/>
        <v>5.7066363966623256E-2</v>
      </c>
      <c r="S259" s="447">
        <f t="shared" si="478"/>
        <v>0.11568522993627513</v>
      </c>
      <c r="T259" s="447">
        <f t="shared" si="479"/>
        <v>0.18627167701915692</v>
      </c>
      <c r="U259" s="447">
        <f t="shared" si="480"/>
        <v>0.18627167701915692</v>
      </c>
      <c r="V259" s="447">
        <f t="shared" si="481"/>
        <v>0.24082027271073103</v>
      </c>
      <c r="W259" s="447">
        <f t="shared" si="482"/>
        <v>7.0619211442910931E-2</v>
      </c>
      <c r="X259" s="448">
        <f t="shared" si="483"/>
        <v>7.0619211442910931E-2</v>
      </c>
      <c r="Y259" s="446">
        <f t="shared" si="495"/>
        <v>0.98586909174837711</v>
      </c>
      <c r="AA259" s="466">
        <f t="shared" si="484"/>
        <v>1.9927551396162646E-2</v>
      </c>
      <c r="AB259" s="447">
        <f t="shared" si="485"/>
        <v>1.9888036036955214E-2</v>
      </c>
      <c r="AC259" s="447">
        <f t="shared" si="486"/>
        <v>1.9888036036955214E-2</v>
      </c>
      <c r="AD259" s="447">
        <f t="shared" si="487"/>
        <v>6.0757884494921477E-2</v>
      </c>
      <c r="AE259" s="447">
        <f t="shared" si="488"/>
        <v>0.13351020469360286</v>
      </c>
      <c r="AF259" s="447">
        <f t="shared" si="489"/>
        <v>0.24755530708520912</v>
      </c>
      <c r="AG259" s="447">
        <f t="shared" si="490"/>
        <v>-0.75244469291479088</v>
      </c>
      <c r="AH259" s="447">
        <f t="shared" si="491"/>
        <v>0.40418910662524343</v>
      </c>
      <c r="AI259" s="447">
        <f t="shared" si="492"/>
        <v>-7.6466307648270962E-2</v>
      </c>
      <c r="AJ259" s="448">
        <f t="shared" si="493"/>
        <v>-7.6466307648270962E-2</v>
      </c>
      <c r="AK259" s="446">
        <f t="shared" si="496"/>
        <v>3.3881815771716339E-4</v>
      </c>
    </row>
    <row r="260" spans="1:37" x14ac:dyDescent="0.35">
      <c r="A260" t="s">
        <v>100</v>
      </c>
      <c r="B260" s="466">
        <f t="shared" ref="B260:K260" si="498">EXP($M242-B$250)/(1+EXP($M242-B$250))</f>
        <v>0.98007244860383735</v>
      </c>
      <c r="C260" s="447">
        <f t="shared" si="498"/>
        <v>0.98011196396304479</v>
      </c>
      <c r="D260" s="447">
        <f t="shared" si="498"/>
        <v>0.98011196396304479</v>
      </c>
      <c r="E260" s="447">
        <f t="shared" si="498"/>
        <v>0.93924211550507852</v>
      </c>
      <c r="F260" s="447">
        <f t="shared" si="498"/>
        <v>0.86648979530639714</v>
      </c>
      <c r="G260" s="447">
        <f t="shared" si="498"/>
        <v>0.75244469291479088</v>
      </c>
      <c r="H260" s="447">
        <f t="shared" si="498"/>
        <v>0.75244469291479088</v>
      </c>
      <c r="I260" s="447">
        <f t="shared" si="498"/>
        <v>0.59581089337475657</v>
      </c>
      <c r="J260" s="447">
        <f t="shared" si="498"/>
        <v>7.6466307648270962E-2</v>
      </c>
      <c r="K260" s="448">
        <f t="shared" si="498"/>
        <v>7.6466307648270962E-2</v>
      </c>
      <c r="M260" s="469">
        <f t="shared" si="473"/>
        <v>1.3931219057051234</v>
      </c>
      <c r="O260" s="466">
        <f t="shared" si="474"/>
        <v>1.9530444091515942E-2</v>
      </c>
      <c r="P260" s="447">
        <f t="shared" si="475"/>
        <v>1.9492502059547986E-2</v>
      </c>
      <c r="Q260" s="447">
        <f t="shared" si="476"/>
        <v>1.9492502059547986E-2</v>
      </c>
      <c r="R260" s="447">
        <f t="shared" si="477"/>
        <v>5.7066363966623256E-2</v>
      </c>
      <c r="S260" s="447">
        <f t="shared" si="478"/>
        <v>0.11568522993627513</v>
      </c>
      <c r="T260" s="447">
        <f t="shared" si="479"/>
        <v>0.18627167701915692</v>
      </c>
      <c r="U260" s="447">
        <f t="shared" si="480"/>
        <v>0.18627167701915692</v>
      </c>
      <c r="V260" s="447">
        <f t="shared" si="481"/>
        <v>0.24082027271073103</v>
      </c>
      <c r="W260" s="447">
        <f t="shared" si="482"/>
        <v>7.0619211442910931E-2</v>
      </c>
      <c r="X260" s="448">
        <f t="shared" si="483"/>
        <v>7.0619211442910931E-2</v>
      </c>
      <c r="Y260" s="446">
        <f t="shared" si="495"/>
        <v>0.98586909174837711</v>
      </c>
      <c r="AA260" s="466">
        <f t="shared" si="484"/>
        <v>1.9927551396162646E-2</v>
      </c>
      <c r="AB260" s="447">
        <f t="shared" si="485"/>
        <v>1.9888036036955214E-2</v>
      </c>
      <c r="AC260" s="447">
        <f t="shared" si="486"/>
        <v>1.9888036036955214E-2</v>
      </c>
      <c r="AD260" s="447">
        <f t="shared" si="487"/>
        <v>6.0757884494921477E-2</v>
      </c>
      <c r="AE260" s="447">
        <f t="shared" si="488"/>
        <v>0.13351020469360286</v>
      </c>
      <c r="AF260" s="447">
        <f t="shared" si="489"/>
        <v>0.24755530708520912</v>
      </c>
      <c r="AG260" s="447">
        <f t="shared" si="490"/>
        <v>-0.75244469291479088</v>
      </c>
      <c r="AH260" s="447">
        <f t="shared" si="491"/>
        <v>0.40418910662524343</v>
      </c>
      <c r="AI260" s="447">
        <f t="shared" si="492"/>
        <v>-7.6466307648270962E-2</v>
      </c>
      <c r="AJ260" s="448">
        <f t="shared" si="493"/>
        <v>-7.6466307648270962E-2</v>
      </c>
      <c r="AK260" s="446">
        <f t="shared" si="496"/>
        <v>3.3881815771716339E-4</v>
      </c>
    </row>
    <row r="261" spans="1:37" x14ac:dyDescent="0.35">
      <c r="A261" t="s">
        <v>536</v>
      </c>
      <c r="B261" s="466">
        <f t="shared" ref="B261:K261" si="499">EXP($M243-B$250)/(1+EXP($M243-B$250))</f>
        <v>0.95272690139078497</v>
      </c>
      <c r="C261" s="447">
        <f t="shared" si="499"/>
        <v>0.95281803117518737</v>
      </c>
      <c r="D261" s="447">
        <f t="shared" si="499"/>
        <v>0.95281803117518737</v>
      </c>
      <c r="E261" s="447">
        <f t="shared" si="499"/>
        <v>0.8636614948593877</v>
      </c>
      <c r="F261" s="447">
        <f t="shared" si="499"/>
        <v>0.72673821921504689</v>
      </c>
      <c r="G261" s="447">
        <f t="shared" si="499"/>
        <v>0.55466984832237454</v>
      </c>
      <c r="H261" s="447">
        <f t="shared" si="499"/>
        <v>0.55466984832237454</v>
      </c>
      <c r="I261" s="447">
        <f t="shared" si="499"/>
        <v>0.37657861069912518</v>
      </c>
      <c r="J261" s="447">
        <f t="shared" si="499"/>
        <v>3.2815338741916257E-2</v>
      </c>
      <c r="K261" s="448">
        <f t="shared" si="499"/>
        <v>3.2815338741916257E-2</v>
      </c>
      <c r="M261" s="469">
        <f t="shared" si="473"/>
        <v>0.50039128089596274</v>
      </c>
      <c r="O261" s="466">
        <f t="shared" si="474"/>
        <v>4.5038352757098457E-2</v>
      </c>
      <c r="P261" s="447">
        <f t="shared" si="475"/>
        <v>4.4955830642627037E-2</v>
      </c>
      <c r="Q261" s="447">
        <f t="shared" si="476"/>
        <v>4.4955830642627037E-2</v>
      </c>
      <c r="R261" s="447">
        <f t="shared" si="477"/>
        <v>0.11775031715663553</v>
      </c>
      <c r="S261" s="447">
        <f t="shared" si="478"/>
        <v>0.19858977994718935</v>
      </c>
      <c r="T261" s="447">
        <f t="shared" si="479"/>
        <v>0.24701120768440857</v>
      </c>
      <c r="U261" s="447">
        <f t="shared" si="480"/>
        <v>0.24701120768440857</v>
      </c>
      <c r="V261" s="447">
        <f t="shared" si="481"/>
        <v>0.23476716066304193</v>
      </c>
      <c r="W261" s="447">
        <f t="shared" si="482"/>
        <v>3.1738492285169548E-2</v>
      </c>
      <c r="X261" s="448">
        <f t="shared" si="483"/>
        <v>3.1738492285169548E-2</v>
      </c>
      <c r="Y261" s="446">
        <f t="shared" si="495"/>
        <v>1.2435566717483755</v>
      </c>
      <c r="AA261" s="466">
        <f t="shared" si="484"/>
        <v>4.7273098609215025E-2</v>
      </c>
      <c r="AB261" s="447">
        <f t="shared" si="485"/>
        <v>4.7181968824812626E-2</v>
      </c>
      <c r="AC261" s="447">
        <f t="shared" si="486"/>
        <v>4.7181968824812626E-2</v>
      </c>
      <c r="AD261" s="447">
        <f t="shared" si="487"/>
        <v>0.1363385051406123</v>
      </c>
      <c r="AE261" s="447">
        <f t="shared" si="488"/>
        <v>-0.72673821921504689</v>
      </c>
      <c r="AF261" s="447">
        <f t="shared" si="489"/>
        <v>0.44533015167762546</v>
      </c>
      <c r="AG261" s="447">
        <f t="shared" si="490"/>
        <v>0.44533015167762546</v>
      </c>
      <c r="AH261" s="447">
        <f t="shared" si="491"/>
        <v>-0.37657861069912518</v>
      </c>
      <c r="AI261" s="447">
        <f t="shared" si="492"/>
        <v>-3.2815338741916257E-2</v>
      </c>
      <c r="AJ261" s="448">
        <f t="shared" si="493"/>
        <v>-3.2815338741916257E-2</v>
      </c>
      <c r="AK261" s="446">
        <f t="shared" si="496"/>
        <v>-3.1166264330108329E-4</v>
      </c>
    </row>
    <row r="262" spans="1:37" x14ac:dyDescent="0.35">
      <c r="A262" t="s">
        <v>101</v>
      </c>
      <c r="B262" s="466">
        <f t="shared" ref="B262:K262" si="500">EXP($M244-B$250)/(1+EXP($M244-B$250))</f>
        <v>0.95272690139078497</v>
      </c>
      <c r="C262" s="447">
        <f t="shared" si="500"/>
        <v>0.95281803117518737</v>
      </c>
      <c r="D262" s="447">
        <f t="shared" si="500"/>
        <v>0.95281803117518737</v>
      </c>
      <c r="E262" s="447">
        <f t="shared" si="500"/>
        <v>0.8636614948593877</v>
      </c>
      <c r="F262" s="447">
        <f t="shared" si="500"/>
        <v>0.72673821921504689</v>
      </c>
      <c r="G262" s="447">
        <f t="shared" si="500"/>
        <v>0.55466984832237454</v>
      </c>
      <c r="H262" s="447">
        <f t="shared" si="500"/>
        <v>0.55466984832237454</v>
      </c>
      <c r="I262" s="447">
        <f t="shared" si="500"/>
        <v>0.37657861069912518</v>
      </c>
      <c r="J262" s="447">
        <f t="shared" si="500"/>
        <v>3.2815338741916257E-2</v>
      </c>
      <c r="K262" s="448">
        <f t="shared" si="500"/>
        <v>3.2815338741916257E-2</v>
      </c>
      <c r="M262" s="469">
        <f t="shared" si="473"/>
        <v>0.50039128089596274</v>
      </c>
      <c r="O262" s="466">
        <f t="shared" si="474"/>
        <v>4.5038352757098457E-2</v>
      </c>
      <c r="P262" s="447">
        <f t="shared" si="475"/>
        <v>4.4955830642627037E-2</v>
      </c>
      <c r="Q262" s="447">
        <f t="shared" si="476"/>
        <v>4.4955830642627037E-2</v>
      </c>
      <c r="R262" s="447">
        <f t="shared" si="477"/>
        <v>0.11775031715663553</v>
      </c>
      <c r="S262" s="447">
        <f t="shared" si="478"/>
        <v>0.19858977994718935</v>
      </c>
      <c r="T262" s="447">
        <f t="shared" si="479"/>
        <v>0.24701120768440857</v>
      </c>
      <c r="U262" s="447">
        <f t="shared" si="480"/>
        <v>0.24701120768440857</v>
      </c>
      <c r="V262" s="447">
        <f t="shared" si="481"/>
        <v>0.23476716066304193</v>
      </c>
      <c r="W262" s="447">
        <f t="shared" si="482"/>
        <v>3.1738492285169548E-2</v>
      </c>
      <c r="X262" s="448">
        <f t="shared" si="483"/>
        <v>3.1738492285169548E-2</v>
      </c>
      <c r="Y262" s="446">
        <f t="shared" si="495"/>
        <v>1.2435566717483755</v>
      </c>
      <c r="AA262" s="466">
        <f t="shared" si="484"/>
        <v>4.7273098609215025E-2</v>
      </c>
      <c r="AB262" s="447">
        <f t="shared" si="485"/>
        <v>4.7181968824812626E-2</v>
      </c>
      <c r="AC262" s="447">
        <f t="shared" si="486"/>
        <v>4.7181968824812626E-2</v>
      </c>
      <c r="AD262" s="447">
        <f t="shared" si="487"/>
        <v>0.1363385051406123</v>
      </c>
      <c r="AE262" s="447">
        <f t="shared" si="488"/>
        <v>0.27326178078495311</v>
      </c>
      <c r="AF262" s="447">
        <f t="shared" si="489"/>
        <v>-0.55466984832237454</v>
      </c>
      <c r="AG262" s="447">
        <f t="shared" si="490"/>
        <v>0.44533015167762546</v>
      </c>
      <c r="AH262" s="447">
        <f t="shared" si="491"/>
        <v>-0.37657861069912518</v>
      </c>
      <c r="AI262" s="447">
        <f t="shared" si="492"/>
        <v>-3.2815338741916257E-2</v>
      </c>
      <c r="AJ262" s="448">
        <f t="shared" si="493"/>
        <v>-3.2815338741916257E-2</v>
      </c>
      <c r="AK262" s="446">
        <f t="shared" si="496"/>
        <v>-3.1166264330108329E-4</v>
      </c>
    </row>
    <row r="263" spans="1:37" x14ac:dyDescent="0.35">
      <c r="A263" t="s">
        <v>281</v>
      </c>
      <c r="B263" s="466">
        <f t="shared" ref="B263:K263" si="501">EXP($M245-B$250)/(1+EXP($M245-B$250))</f>
        <v>0.82019162130806322</v>
      </c>
      <c r="C263" s="447">
        <f t="shared" si="501"/>
        <v>0.82049010429241542</v>
      </c>
      <c r="D263" s="447">
        <f t="shared" si="501"/>
        <v>0.82049010429241542</v>
      </c>
      <c r="E263" s="447">
        <f t="shared" si="501"/>
        <v>0.58911292708464491</v>
      </c>
      <c r="F263" s="447">
        <f t="shared" si="501"/>
        <v>0.37575524598947857</v>
      </c>
      <c r="G263" s="447">
        <f t="shared" si="501"/>
        <v>0.21991127785440204</v>
      </c>
      <c r="H263" s="447">
        <f t="shared" si="501"/>
        <v>0.21991127785440209</v>
      </c>
      <c r="I263" s="447">
        <f t="shared" si="501"/>
        <v>0.12027416278713189</v>
      </c>
      <c r="J263" s="447">
        <f t="shared" si="501"/>
        <v>7.6207238189462513E-3</v>
      </c>
      <c r="K263" s="448">
        <f t="shared" si="501"/>
        <v>7.6207238189462513E-3</v>
      </c>
      <c r="M263" s="469">
        <f t="shared" si="473"/>
        <v>-0.9860954409705589</v>
      </c>
      <c r="O263" s="466">
        <f t="shared" si="474"/>
        <v>0.14747732564411384</v>
      </c>
      <c r="P263" s="447">
        <f t="shared" si="475"/>
        <v>0.1472860930506367</v>
      </c>
      <c r="Q263" s="447">
        <f t="shared" si="476"/>
        <v>0.1472860930506367</v>
      </c>
      <c r="R263" s="447">
        <f t="shared" si="477"/>
        <v>0.24205888622640676</v>
      </c>
      <c r="S263" s="447">
        <f t="shared" si="478"/>
        <v>0.23456324110086499</v>
      </c>
      <c r="T263" s="447">
        <f t="shared" si="479"/>
        <v>0.17155030772684604</v>
      </c>
      <c r="U263" s="447">
        <f t="shared" si="480"/>
        <v>0.17155030772684604</v>
      </c>
      <c r="V263" s="447">
        <f t="shared" si="481"/>
        <v>0.10580828855298639</v>
      </c>
      <c r="W263" s="447">
        <f t="shared" si="482"/>
        <v>7.5626483874215965E-3</v>
      </c>
      <c r="X263" s="448">
        <f t="shared" si="483"/>
        <v>7.5626483874215965E-3</v>
      </c>
      <c r="Y263" s="446">
        <f t="shared" si="495"/>
        <v>1.3827058398541805</v>
      </c>
      <c r="AA263" s="466">
        <f t="shared" si="484"/>
        <v>0.17980837869193678</v>
      </c>
      <c r="AB263" s="447">
        <f t="shared" si="485"/>
        <v>0.17950989570758458</v>
      </c>
      <c r="AC263" s="447">
        <f t="shared" si="486"/>
        <v>0.17950989570758458</v>
      </c>
      <c r="AD263" s="447">
        <f t="shared" si="487"/>
        <v>0.41088707291535509</v>
      </c>
      <c r="AE263" s="447">
        <f t="shared" si="488"/>
        <v>-0.37575524598947857</v>
      </c>
      <c r="AF263" s="447">
        <f t="shared" si="489"/>
        <v>-0.21991127785440204</v>
      </c>
      <c r="AG263" s="447">
        <f t="shared" si="490"/>
        <v>-0.21991127785440209</v>
      </c>
      <c r="AH263" s="447">
        <f t="shared" si="491"/>
        <v>-0.12027416278713189</v>
      </c>
      <c r="AI263" s="447">
        <f t="shared" si="492"/>
        <v>-7.6207238189462513E-3</v>
      </c>
      <c r="AJ263" s="448">
        <f t="shared" si="493"/>
        <v>-7.6207238189462513E-3</v>
      </c>
      <c r="AK263" s="446">
        <f t="shared" si="496"/>
        <v>-1.3781691008459915E-3</v>
      </c>
    </row>
    <row r="264" spans="1:37" x14ac:dyDescent="0.35">
      <c r="A264" t="s">
        <v>537</v>
      </c>
      <c r="B264" s="466">
        <f t="shared" ref="B264:K264" si="502">EXP($M246-B$250)/(1+EXP($M246-B$250))</f>
        <v>0.82019162130806322</v>
      </c>
      <c r="C264" s="447">
        <f t="shared" si="502"/>
        <v>0.82049010429241542</v>
      </c>
      <c r="D264" s="447">
        <f t="shared" si="502"/>
        <v>0.82049010429241542</v>
      </c>
      <c r="E264" s="447">
        <f t="shared" si="502"/>
        <v>0.58911292708464491</v>
      </c>
      <c r="F264" s="447">
        <f t="shared" si="502"/>
        <v>0.37575524598947857</v>
      </c>
      <c r="G264" s="447">
        <f t="shared" si="502"/>
        <v>0.21991127785440204</v>
      </c>
      <c r="H264" s="447">
        <f t="shared" si="502"/>
        <v>0.21991127785440209</v>
      </c>
      <c r="I264" s="447">
        <f t="shared" si="502"/>
        <v>0.12027416278713189</v>
      </c>
      <c r="J264" s="447">
        <f t="shared" si="502"/>
        <v>7.6207238189462513E-3</v>
      </c>
      <c r="K264" s="448">
        <f t="shared" si="502"/>
        <v>7.6207238189462513E-3</v>
      </c>
      <c r="M264" s="469">
        <f t="shared" si="473"/>
        <v>-0.9860954409705589</v>
      </c>
      <c r="O264" s="466">
        <f t="shared" si="474"/>
        <v>0.14747732564411384</v>
      </c>
      <c r="P264" s="447">
        <f t="shared" si="475"/>
        <v>0.1472860930506367</v>
      </c>
      <c r="Q264" s="447">
        <f t="shared" si="476"/>
        <v>0.1472860930506367</v>
      </c>
      <c r="R264" s="447">
        <f t="shared" si="477"/>
        <v>0.24205888622640676</v>
      </c>
      <c r="S264" s="447">
        <f t="shared" si="478"/>
        <v>0.23456324110086499</v>
      </c>
      <c r="T264" s="447">
        <f t="shared" si="479"/>
        <v>0.17155030772684604</v>
      </c>
      <c r="U264" s="447">
        <f t="shared" si="480"/>
        <v>0.17155030772684604</v>
      </c>
      <c r="V264" s="447">
        <f t="shared" si="481"/>
        <v>0.10580828855298639</v>
      </c>
      <c r="W264" s="447">
        <f t="shared" si="482"/>
        <v>7.5626483874215965E-3</v>
      </c>
      <c r="X264" s="448">
        <f t="shared" si="483"/>
        <v>7.5626483874215965E-3</v>
      </c>
      <c r="Y264" s="446">
        <f t="shared" si="495"/>
        <v>1.3827058398541805</v>
      </c>
      <c r="AA264" s="466">
        <f t="shared" si="484"/>
        <v>0.17980837869193678</v>
      </c>
      <c r="AB264" s="447">
        <f t="shared" si="485"/>
        <v>-0.82049010429241542</v>
      </c>
      <c r="AC264" s="447">
        <f t="shared" si="486"/>
        <v>0.17950989570758458</v>
      </c>
      <c r="AD264" s="447">
        <f t="shared" si="487"/>
        <v>-0.58911292708464491</v>
      </c>
      <c r="AE264" s="447">
        <f t="shared" si="488"/>
        <v>0.62424475401052137</v>
      </c>
      <c r="AF264" s="447">
        <f t="shared" si="489"/>
        <v>-0.21991127785440204</v>
      </c>
      <c r="AG264" s="447">
        <f t="shared" si="490"/>
        <v>0.78008872214559788</v>
      </c>
      <c r="AH264" s="447">
        <f t="shared" si="491"/>
        <v>-0.12027416278713189</v>
      </c>
      <c r="AI264" s="447">
        <f t="shared" si="492"/>
        <v>-7.6207238189462513E-3</v>
      </c>
      <c r="AJ264" s="448">
        <f t="shared" si="493"/>
        <v>-7.6207238189462513E-3</v>
      </c>
      <c r="AK264" s="446">
        <f t="shared" si="496"/>
        <v>-1.3781691008460193E-3</v>
      </c>
    </row>
    <row r="265" spans="1:37" x14ac:dyDescent="0.35">
      <c r="A265" t="s">
        <v>905</v>
      </c>
      <c r="B265" s="449">
        <f t="shared" ref="B265:K265" si="503">EXP($M247-B$250)/(1+EXP($M247-B$250))</f>
        <v>0.49920424523317908</v>
      </c>
      <c r="C265" s="450">
        <f t="shared" si="503"/>
        <v>0.49971055402221026</v>
      </c>
      <c r="D265" s="450">
        <f t="shared" si="503"/>
        <v>0.49971055402221026</v>
      </c>
      <c r="E265" s="450">
        <f t="shared" si="503"/>
        <v>0.23857102722767631</v>
      </c>
      <c r="F265" s="450">
        <f t="shared" si="503"/>
        <v>0.11624972661866961</v>
      </c>
      <c r="G265" s="450">
        <f t="shared" si="503"/>
        <v>5.8030029162059085E-2</v>
      </c>
      <c r="H265" s="450">
        <f t="shared" si="503"/>
        <v>5.8030029162059113E-2</v>
      </c>
      <c r="I265" s="450">
        <f t="shared" si="503"/>
        <v>2.9010275760441018E-2</v>
      </c>
      <c r="J265" s="450">
        <f t="shared" si="503"/>
        <v>1.6753384805673263E-3</v>
      </c>
      <c r="K265" s="451">
        <f t="shared" si="503"/>
        <v>1.6753384805673263E-3</v>
      </c>
      <c r="M265" s="470">
        <f t="shared" si="473"/>
        <v>-2.5075167478240079</v>
      </c>
      <c r="O265" s="449">
        <f t="shared" si="474"/>
        <v>0.24999936677435108</v>
      </c>
      <c r="P265" s="450">
        <f t="shared" si="475"/>
        <v>0.24999991622102596</v>
      </c>
      <c r="Q265" s="450">
        <f t="shared" si="476"/>
        <v>0.24999991622102596</v>
      </c>
      <c r="R265" s="450">
        <f t="shared" si="477"/>
        <v>0.18165489219520764</v>
      </c>
      <c r="S265" s="450">
        <f t="shared" si="478"/>
        <v>0.1027357276797542</v>
      </c>
      <c r="T265" s="450">
        <f t="shared" si="479"/>
        <v>5.4662544877509656E-2</v>
      </c>
      <c r="U265" s="450">
        <f t="shared" si="480"/>
        <v>5.4662544877509683E-2</v>
      </c>
      <c r="V265" s="450">
        <f t="shared" si="481"/>
        <v>2.8168679660744187E-2</v>
      </c>
      <c r="W265" s="450">
        <f t="shared" si="482"/>
        <v>1.6725317215428566E-3</v>
      </c>
      <c r="X265" s="451">
        <f t="shared" si="483"/>
        <v>1.6725317215428566E-3</v>
      </c>
      <c r="Y265" s="446">
        <f t="shared" si="495"/>
        <v>1.1752286519502144</v>
      </c>
      <c r="AA265" s="449">
        <f t="shared" si="484"/>
        <v>-0.49920424523317908</v>
      </c>
      <c r="AB265" s="450">
        <f t="shared" si="485"/>
        <v>0.50028944597778979</v>
      </c>
      <c r="AC265" s="450">
        <f t="shared" si="486"/>
        <v>-0.49971055402221026</v>
      </c>
      <c r="AD265" s="450">
        <f t="shared" si="487"/>
        <v>0.76142897277232369</v>
      </c>
      <c r="AE265" s="450">
        <f t="shared" si="488"/>
        <v>-0.11624972661866961</v>
      </c>
      <c r="AF265" s="450">
        <f t="shared" si="489"/>
        <v>-5.8030029162059085E-2</v>
      </c>
      <c r="AG265" s="450">
        <f t="shared" si="490"/>
        <v>-5.8030029162059113E-2</v>
      </c>
      <c r="AH265" s="450">
        <f t="shared" si="491"/>
        <v>-2.9010275760441018E-2</v>
      </c>
      <c r="AI265" s="450">
        <f t="shared" si="492"/>
        <v>-1.6753384805673263E-3</v>
      </c>
      <c r="AJ265" s="451">
        <f t="shared" si="493"/>
        <v>-1.6753384805673263E-3</v>
      </c>
      <c r="AK265" s="446">
        <f t="shared" si="496"/>
        <v>-1.867118169639343E-3</v>
      </c>
    </row>
    <row r="266" spans="1:37" x14ac:dyDescent="0.35">
      <c r="O266" s="446">
        <f>SUM(O257:O265)</f>
        <v>0.68151573548450661</v>
      </c>
      <c r="P266" s="446">
        <f t="shared" ref="P266:X266" si="504">SUM(P257:P265)</f>
        <v>0.68087802767951344</v>
      </c>
      <c r="Q266" s="446">
        <f t="shared" si="504"/>
        <v>0.68087802767951344</v>
      </c>
      <c r="R266" s="446">
        <f t="shared" si="504"/>
        <v>1.0384975138562209</v>
      </c>
      <c r="S266" s="446">
        <f t="shared" si="504"/>
        <v>1.2530180201941892</v>
      </c>
      <c r="T266" s="446">
        <f t="shared" si="504"/>
        <v>1.3676694339094477</v>
      </c>
      <c r="U266" s="446">
        <f t="shared" si="504"/>
        <v>1.367669433909448</v>
      </c>
      <c r="V266" s="446">
        <f t="shared" si="504"/>
        <v>1.373769523517921</v>
      </c>
      <c r="W266" s="446">
        <f t="shared" si="504"/>
        <v>0.63789933231678397</v>
      </c>
      <c r="X266" s="446">
        <f t="shared" si="504"/>
        <v>0.63789933231678397</v>
      </c>
      <c r="AA266" s="446">
        <f>SUM(AA257:AA265)</f>
        <v>9.0819814539466748E-4</v>
      </c>
      <c r="AB266" s="446">
        <f t="shared" ref="AB266:AJ266" si="505">SUM(AB257:AB265)</f>
        <v>8.9736530679540571E-4</v>
      </c>
      <c r="AC266" s="446">
        <f t="shared" si="505"/>
        <v>8.973653067953502E-4</v>
      </c>
      <c r="AD266" s="446">
        <f t="shared" si="505"/>
        <v>8.7237497963355004E-4</v>
      </c>
      <c r="AE266" s="446">
        <f t="shared" si="505"/>
        <v>4.6686693449971006E-4</v>
      </c>
      <c r="AF266" s="446">
        <f t="shared" si="505"/>
        <v>-1.2324932300321334E-4</v>
      </c>
      <c r="AG266" s="446">
        <f t="shared" si="505"/>
        <v>-1.2324932300332436E-4</v>
      </c>
      <c r="AH266" s="446">
        <f t="shared" si="505"/>
        <v>-7.7168864404182635E-4</v>
      </c>
      <c r="AI266" s="446">
        <f t="shared" si="505"/>
        <v>-2.1131398131514082E-3</v>
      </c>
      <c r="AJ266" s="446">
        <f t="shared" si="505"/>
        <v>-2.1131398131514082E-3</v>
      </c>
      <c r="AK266" s="446">
        <f>SUMSQ(AK257:AK265)</f>
        <v>1.3623978095823421E-5</v>
      </c>
    </row>
    <row r="267" spans="1:37" x14ac:dyDescent="0.35">
      <c r="A267" t="s">
        <v>822</v>
      </c>
      <c r="B267" s="471">
        <f t="shared" ref="B267:K267" si="506">B250-AA266/O266</f>
        <v>-2.5040776135700167</v>
      </c>
      <c r="C267" s="472">
        <f t="shared" si="506"/>
        <v>-2.5060881893049185</v>
      </c>
      <c r="D267" s="472">
        <f t="shared" si="506"/>
        <v>-2.5060881893049185</v>
      </c>
      <c r="E267" s="472">
        <f t="shared" si="506"/>
        <v>-1.3462382348173467</v>
      </c>
      <c r="F267" s="472">
        <f t="shared" si="506"/>
        <v>-0.47786678044112318</v>
      </c>
      <c r="G267" s="472">
        <f t="shared" si="506"/>
        <v>0.28117487130438812</v>
      </c>
      <c r="H267" s="472">
        <f t="shared" si="506"/>
        <v>0.28117487130438806</v>
      </c>
      <c r="I267" s="472">
        <f t="shared" si="506"/>
        <v>1.0052994923337806</v>
      </c>
      <c r="J267" s="472">
        <f t="shared" si="506"/>
        <v>3.8874479465539626</v>
      </c>
      <c r="K267" s="473">
        <f t="shared" si="506"/>
        <v>3.8874479465539626</v>
      </c>
      <c r="L267" s="446">
        <f>AVERAGE(B267:K267)</f>
        <v>2.1861206121585042E-4</v>
      </c>
    </row>
    <row r="268" spans="1:37" x14ac:dyDescent="0.35">
      <c r="A268" t="s">
        <v>906</v>
      </c>
      <c r="B268" s="89">
        <f>B267-L267</f>
        <v>-2.5042962256312324</v>
      </c>
      <c r="C268" s="159">
        <f>C267-L267</f>
        <v>-2.5063068013661343</v>
      </c>
      <c r="D268" s="159">
        <f>D267-L267</f>
        <v>-2.5063068013661343</v>
      </c>
      <c r="E268" s="159">
        <f>E267-L267</f>
        <v>-1.3464568468785625</v>
      </c>
      <c r="F268" s="159">
        <f>F267-L267</f>
        <v>-0.47808539250233906</v>
      </c>
      <c r="G268" s="159">
        <f>G267-L267</f>
        <v>0.28095625924317225</v>
      </c>
      <c r="H268" s="159">
        <f>H267-L267</f>
        <v>0.28095625924317219</v>
      </c>
      <c r="I268" s="159">
        <f>I267-L267</f>
        <v>1.0050808802725648</v>
      </c>
      <c r="J268" s="159">
        <f>J267-L267</f>
        <v>3.8872293344927469</v>
      </c>
      <c r="K268" s="93">
        <f>K267-L267</f>
        <v>3.8872293344927469</v>
      </c>
      <c r="L268" s="446">
        <f>AVERAGE(B268:K268)</f>
        <v>0</v>
      </c>
    </row>
    <row r="269" spans="1:37" x14ac:dyDescent="0.35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46"/>
    </row>
    <row r="270" spans="1:37" x14ac:dyDescent="0.35">
      <c r="A270" t="s">
        <v>907</v>
      </c>
      <c r="B270" s="461">
        <f>B252+1</f>
        <v>15</v>
      </c>
    </row>
    <row r="271" spans="1:37" x14ac:dyDescent="0.35">
      <c r="B271" s="461"/>
    </row>
    <row r="272" spans="1:37" x14ac:dyDescent="0.35">
      <c r="B272" t="s">
        <v>860</v>
      </c>
      <c r="O272" t="s">
        <v>908</v>
      </c>
      <c r="AA272" t="s">
        <v>909</v>
      </c>
    </row>
    <row r="274" spans="1:37" x14ac:dyDescent="0.35">
      <c r="B274">
        <v>1</v>
      </c>
      <c r="C274">
        <v>2</v>
      </c>
      <c r="D274">
        <v>3</v>
      </c>
      <c r="E274">
        <v>4</v>
      </c>
      <c r="F274">
        <v>5</v>
      </c>
      <c r="G274">
        <v>6</v>
      </c>
      <c r="H274">
        <v>7</v>
      </c>
      <c r="I274">
        <v>8</v>
      </c>
      <c r="J274">
        <v>9</v>
      </c>
      <c r="K274">
        <v>10</v>
      </c>
      <c r="M274" t="s">
        <v>904</v>
      </c>
      <c r="O274">
        <v>1</v>
      </c>
      <c r="P274">
        <v>2</v>
      </c>
      <c r="Q274">
        <v>3</v>
      </c>
      <c r="R274">
        <v>4</v>
      </c>
      <c r="S274">
        <v>5</v>
      </c>
      <c r="T274">
        <v>6</v>
      </c>
      <c r="U274">
        <v>7</v>
      </c>
      <c r="V274">
        <v>8</v>
      </c>
      <c r="W274">
        <v>9</v>
      </c>
      <c r="X274">
        <v>10</v>
      </c>
      <c r="AA274">
        <v>1</v>
      </c>
      <c r="AB274">
        <v>2</v>
      </c>
      <c r="AC274">
        <v>3</v>
      </c>
      <c r="AD274">
        <v>4</v>
      </c>
      <c r="AE274">
        <v>5</v>
      </c>
      <c r="AF274">
        <v>6</v>
      </c>
      <c r="AG274">
        <v>7</v>
      </c>
      <c r="AH274">
        <v>8</v>
      </c>
      <c r="AI274">
        <v>9</v>
      </c>
      <c r="AJ274">
        <v>10</v>
      </c>
    </row>
    <row r="275" spans="1:37" x14ac:dyDescent="0.35">
      <c r="A275" t="s">
        <v>218</v>
      </c>
      <c r="B275" s="464">
        <f t="shared" ref="B275:K275" si="507">EXP($M257-B$268)/(1+EXP($M257-B$268))</f>
        <v>0.99863800574564443</v>
      </c>
      <c r="C275" s="467">
        <f t="shared" si="507"/>
        <v>0.99864073766875994</v>
      </c>
      <c r="D275" s="467">
        <f t="shared" si="507"/>
        <v>0.99864073766875994</v>
      </c>
      <c r="E275" s="467">
        <f t="shared" si="507"/>
        <v>0.99567755817445747</v>
      </c>
      <c r="F275" s="467">
        <f t="shared" si="507"/>
        <v>0.98976071616666716</v>
      </c>
      <c r="G275" s="467">
        <f t="shared" si="507"/>
        <v>0.97837810786127044</v>
      </c>
      <c r="H275" s="467">
        <f t="shared" si="507"/>
        <v>0.97837810786127044</v>
      </c>
      <c r="I275" s="467">
        <f t="shared" si="507"/>
        <v>0.95639775553798601</v>
      </c>
      <c r="J275" s="467">
        <f t="shared" si="507"/>
        <v>0.55129806915333179</v>
      </c>
      <c r="K275" s="465">
        <f t="shared" si="507"/>
        <v>0.55129806915333179</v>
      </c>
      <c r="M275" s="468">
        <f t="shared" ref="M275:M283" si="508">M257+AK275/Y275</f>
        <v>4.0957080754532385</v>
      </c>
      <c r="O275" s="464">
        <f t="shared" ref="O275:O283" si="509">B275*(1-B275)</f>
        <v>1.3601392260066722E-3</v>
      </c>
      <c r="P275" s="467">
        <f t="shared" ref="P275:P283" si="510">C275*(1-C275)</f>
        <v>1.3574147371549349E-3</v>
      </c>
      <c r="Q275" s="467">
        <f t="shared" ref="Q275:Q283" si="511">D275*(1-D275)</f>
        <v>1.3574147371549349E-3</v>
      </c>
      <c r="R275" s="467">
        <f t="shared" ref="R275:R283" si="512">E275*(1-E275)</f>
        <v>4.3037583222073341E-3</v>
      </c>
      <c r="S275" s="467">
        <f t="shared" ref="S275:S283" si="513">F275*(1-F275)</f>
        <v>1.0134440899913284E-2</v>
      </c>
      <c r="T275" s="467">
        <f t="shared" ref="T275:T283" si="514">G275*(1-G275)</f>
        <v>2.1154385919070703E-2</v>
      </c>
      <c r="U275" s="467">
        <f t="shared" ref="U275:U283" si="515">H275*(1-H275)</f>
        <v>2.1154385919070703E-2</v>
      </c>
      <c r="V275" s="467">
        <f t="shared" ref="V275:V283" si="516">I275*(1-I275)</f>
        <v>4.1701088739888766E-2</v>
      </c>
      <c r="W275" s="467">
        <f t="shared" ref="W275:W283" si="517">J275*(1-J275)</f>
        <v>0.24736850810114</v>
      </c>
      <c r="X275" s="465">
        <f t="shared" ref="X275:X283" si="518">K275*(1-K275)</f>
        <v>0.24736850810114</v>
      </c>
      <c r="Y275" s="446">
        <f>SUM(O275:X275)</f>
        <v>0.59726004470274729</v>
      </c>
      <c r="AA275" s="464" t="str">
        <f t="shared" ref="AA275:AA283" si="519">IF(ISNUMBER(B5),B5-B275,"")</f>
        <v/>
      </c>
      <c r="AB275" s="467">
        <f t="shared" ref="AB275:AB283" si="520">IF(ISNUMBER(C5),C5-C275,"")</f>
        <v>1.3592623312400631E-3</v>
      </c>
      <c r="AC275" s="467">
        <f t="shared" ref="AC275:AC283" si="521">IF(ISNUMBER(D5),D5-D275,"")</f>
        <v>1.3592623312400631E-3</v>
      </c>
      <c r="AD275" s="467">
        <f t="shared" ref="AD275:AD283" si="522">IF(ISNUMBER(E5),E5-E275,"")</f>
        <v>4.3224418255425334E-3</v>
      </c>
      <c r="AE275" s="467">
        <f t="shared" ref="AE275:AE283" si="523">IF(ISNUMBER(F5),F5-F275,"")</f>
        <v>1.0239283833332835E-2</v>
      </c>
      <c r="AF275" s="467">
        <f t="shared" ref="AF275:AF283" si="524">IF(ISNUMBER(G5),G5-G275,"")</f>
        <v>2.1621892138729559E-2</v>
      </c>
      <c r="AG275" s="467">
        <f t="shared" ref="AG275:AG283" si="525">IF(ISNUMBER(H5),H5-H275,"")</f>
        <v>2.1621892138729559E-2</v>
      </c>
      <c r="AH275" s="467">
        <f t="shared" ref="AH275:AH283" si="526">IF(ISNUMBER(I5),I5-I275,"")</f>
        <v>4.3602244462013995E-2</v>
      </c>
      <c r="AI275" s="467">
        <f t="shared" ref="AI275:AI283" si="527">IF(ISNUMBER(J5),J5-J275,"")</f>
        <v>-0.55129806915333179</v>
      </c>
      <c r="AJ275" s="465">
        <f t="shared" ref="AJ275:AJ283" si="528">IF(ISNUMBER(K5),K5-K275,"")</f>
        <v>0.44870193084666821</v>
      </c>
      <c r="AK275" s="446">
        <f>SUM(AA275:AJ275)</f>
        <v>1.5301407541650214E-3</v>
      </c>
    </row>
    <row r="276" spans="1:37" x14ac:dyDescent="0.35">
      <c r="A276" t="s">
        <v>98</v>
      </c>
      <c r="B276" s="466">
        <f t="shared" ref="B276:K276" si="529">EXP($M258-B$268)/(1+EXP($M258-B$268))</f>
        <v>0.99392613883974512</v>
      </c>
      <c r="C276" s="447">
        <f t="shared" si="529"/>
        <v>0.99393826457801127</v>
      </c>
      <c r="D276" s="447">
        <f t="shared" si="529"/>
        <v>0.99393826457801127</v>
      </c>
      <c r="E276" s="447">
        <f t="shared" si="529"/>
        <v>0.98091960263827238</v>
      </c>
      <c r="F276" s="447">
        <f t="shared" si="529"/>
        <v>0.95569992278575189</v>
      </c>
      <c r="G276" s="447">
        <f t="shared" si="529"/>
        <v>0.90990011190125586</v>
      </c>
      <c r="H276" s="447">
        <f t="shared" si="529"/>
        <v>0.90990011190125597</v>
      </c>
      <c r="I276" s="447">
        <f t="shared" si="529"/>
        <v>0.8303755626817001</v>
      </c>
      <c r="J276" s="447">
        <f t="shared" si="529"/>
        <v>0.21520066008842637</v>
      </c>
      <c r="K276" s="448">
        <f t="shared" si="529"/>
        <v>0.21520066008842637</v>
      </c>
      <c r="M276" s="469">
        <f t="shared" si="508"/>
        <v>2.5947586821917192</v>
      </c>
      <c r="O276" s="466">
        <f t="shared" si="509"/>
        <v>6.0369693708608261E-3</v>
      </c>
      <c r="P276" s="447">
        <f t="shared" si="510"/>
        <v>6.0249907856625411E-3</v>
      </c>
      <c r="Q276" s="447">
        <f t="shared" si="511"/>
        <v>6.0249907856625411E-3</v>
      </c>
      <c r="R276" s="447">
        <f t="shared" si="512"/>
        <v>1.8716335798246195E-2</v>
      </c>
      <c r="S276" s="447">
        <f t="shared" si="513"/>
        <v>4.233758037305977E-2</v>
      </c>
      <c r="T276" s="447">
        <f t="shared" si="514"/>
        <v>8.1981898263337918E-2</v>
      </c>
      <c r="U276" s="447">
        <f t="shared" si="515"/>
        <v>8.1981898263337835E-2</v>
      </c>
      <c r="V276" s="447">
        <f t="shared" si="516"/>
        <v>0.14085198758275005</v>
      </c>
      <c r="W276" s="447">
        <f t="shared" si="517"/>
        <v>0.16888933598593192</v>
      </c>
      <c r="X276" s="448">
        <f t="shared" si="518"/>
        <v>0.16888933598593192</v>
      </c>
      <c r="Y276" s="446">
        <f t="shared" ref="Y276:Y283" si="530">SUM(O276:X276)</f>
        <v>0.72173532319478151</v>
      </c>
      <c r="AA276" s="466">
        <f t="shared" si="519"/>
        <v>6.0738611602548787E-3</v>
      </c>
      <c r="AB276" s="447">
        <f t="shared" si="520"/>
        <v>6.0617354219887343E-3</v>
      </c>
      <c r="AC276" s="447">
        <f t="shared" si="521"/>
        <v>6.0617354219887343E-3</v>
      </c>
      <c r="AD276" s="447">
        <f t="shared" si="522"/>
        <v>-0.98091960263827238</v>
      </c>
      <c r="AE276" s="447">
        <f t="shared" si="523"/>
        <v>4.4300077214248113E-2</v>
      </c>
      <c r="AF276" s="447">
        <f t="shared" si="524"/>
        <v>9.0099888098744141E-2</v>
      </c>
      <c r="AG276" s="447">
        <f t="shared" si="525"/>
        <v>9.009988809874403E-2</v>
      </c>
      <c r="AH276" s="447">
        <f t="shared" si="526"/>
        <v>0.1696244373182999</v>
      </c>
      <c r="AI276" s="447">
        <f t="shared" si="527"/>
        <v>0.78479933991157358</v>
      </c>
      <c r="AJ276" s="448">
        <f t="shared" si="528"/>
        <v>-0.21520066008842637</v>
      </c>
      <c r="AK276" s="446">
        <f t="shared" ref="AK276:AK283" si="531">SUM(AA276:AJ276)</f>
        <v>1.0006999191433663E-3</v>
      </c>
    </row>
    <row r="277" spans="1:37" x14ac:dyDescent="0.35">
      <c r="A277" t="s">
        <v>99</v>
      </c>
      <c r="B277" s="466">
        <f t="shared" ref="B277:K277" si="532">EXP($M259-B$268)/(1+EXP($M259-B$268))</f>
        <v>0.98010942322965078</v>
      </c>
      <c r="C277" s="447">
        <f t="shared" si="532"/>
        <v>0.98014858147393691</v>
      </c>
      <c r="D277" s="447">
        <f t="shared" si="532"/>
        <v>0.98014858147393691</v>
      </c>
      <c r="E277" s="447">
        <f t="shared" si="532"/>
        <v>0.93932209166738101</v>
      </c>
      <c r="F277" s="447">
        <f t="shared" si="532"/>
        <v>0.86659791013338061</v>
      </c>
      <c r="G277" s="447">
        <f t="shared" si="532"/>
        <v>0.75253263439240248</v>
      </c>
      <c r="H277" s="447">
        <f t="shared" si="532"/>
        <v>0.75253263439240248</v>
      </c>
      <c r="I277" s="447">
        <f t="shared" si="532"/>
        <v>0.59581102723708579</v>
      </c>
      <c r="J277" s="447">
        <f t="shared" si="532"/>
        <v>7.627230498161966E-2</v>
      </c>
      <c r="K277" s="448">
        <f t="shared" si="532"/>
        <v>7.627230498161966E-2</v>
      </c>
      <c r="M277" s="469">
        <f t="shared" si="508"/>
        <v>1.3933782059702484</v>
      </c>
      <c r="O277" s="466">
        <f t="shared" si="509"/>
        <v>1.9494941726092067E-2</v>
      </c>
      <c r="P277" s="447">
        <f t="shared" si="510"/>
        <v>1.9457339708566172E-2</v>
      </c>
      <c r="Q277" s="447">
        <f t="shared" si="511"/>
        <v>1.9457339708566172E-2</v>
      </c>
      <c r="R277" s="447">
        <f t="shared" si="512"/>
        <v>5.6996099772997279E-2</v>
      </c>
      <c r="S277" s="447">
        <f t="shared" si="513"/>
        <v>0.1156059722858378</v>
      </c>
      <c r="T277" s="447">
        <f t="shared" si="514"/>
        <v>0.18622726856683319</v>
      </c>
      <c r="U277" s="447">
        <f t="shared" si="515"/>
        <v>0.18622726856683319</v>
      </c>
      <c r="V277" s="447">
        <f t="shared" si="516"/>
        <v>0.24082024705977439</v>
      </c>
      <c r="W277" s="447">
        <f t="shared" si="517"/>
        <v>7.045484047441046E-2</v>
      </c>
      <c r="X277" s="448">
        <f t="shared" si="518"/>
        <v>7.045484047441046E-2</v>
      </c>
      <c r="Y277" s="446">
        <f t="shared" si="530"/>
        <v>0.98519615834432117</v>
      </c>
      <c r="AA277" s="466">
        <f t="shared" si="519"/>
        <v>1.9890576770349222E-2</v>
      </c>
      <c r="AB277" s="447">
        <f t="shared" si="520"/>
        <v>1.9851418526063092E-2</v>
      </c>
      <c r="AC277" s="447">
        <f t="shared" si="521"/>
        <v>1.9851418526063092E-2</v>
      </c>
      <c r="AD277" s="447">
        <f t="shared" si="522"/>
        <v>6.0677908332618991E-2</v>
      </c>
      <c r="AE277" s="447">
        <f t="shared" si="523"/>
        <v>0.13340208986661939</v>
      </c>
      <c r="AF277" s="447">
        <f t="shared" si="524"/>
        <v>0.24746736560759752</v>
      </c>
      <c r="AG277" s="447">
        <f t="shared" si="525"/>
        <v>-0.75253263439240248</v>
      </c>
      <c r="AH277" s="447">
        <f t="shared" si="526"/>
        <v>0.40418897276291421</v>
      </c>
      <c r="AI277" s="447">
        <f t="shared" si="527"/>
        <v>-7.627230498161966E-2</v>
      </c>
      <c r="AJ277" s="448">
        <f t="shared" si="528"/>
        <v>-7.627230498161966E-2</v>
      </c>
      <c r="AK277" s="446">
        <f t="shared" si="531"/>
        <v>2.5250603658372173E-4</v>
      </c>
    </row>
    <row r="278" spans="1:37" x14ac:dyDescent="0.35">
      <c r="A278" t="s">
        <v>100</v>
      </c>
      <c r="B278" s="466">
        <f t="shared" ref="B278:K278" si="533">EXP($M260-B$268)/(1+EXP($M260-B$268))</f>
        <v>0.98010942322965078</v>
      </c>
      <c r="C278" s="447">
        <f t="shared" si="533"/>
        <v>0.98014858147393691</v>
      </c>
      <c r="D278" s="447">
        <f t="shared" si="533"/>
        <v>0.98014858147393691</v>
      </c>
      <c r="E278" s="447">
        <f t="shared" si="533"/>
        <v>0.93932209166738101</v>
      </c>
      <c r="F278" s="447">
        <f t="shared" si="533"/>
        <v>0.86659791013338061</v>
      </c>
      <c r="G278" s="447">
        <f t="shared" si="533"/>
        <v>0.75253263439240248</v>
      </c>
      <c r="H278" s="447">
        <f t="shared" si="533"/>
        <v>0.75253263439240248</v>
      </c>
      <c r="I278" s="447">
        <f t="shared" si="533"/>
        <v>0.59581102723708579</v>
      </c>
      <c r="J278" s="447">
        <f t="shared" si="533"/>
        <v>7.627230498161966E-2</v>
      </c>
      <c r="K278" s="448">
        <f t="shared" si="533"/>
        <v>7.627230498161966E-2</v>
      </c>
      <c r="M278" s="469">
        <f t="shared" si="508"/>
        <v>1.3933782059702484</v>
      </c>
      <c r="O278" s="466">
        <f t="shared" si="509"/>
        <v>1.9494941726092067E-2</v>
      </c>
      <c r="P278" s="447">
        <f t="shared" si="510"/>
        <v>1.9457339708566172E-2</v>
      </c>
      <c r="Q278" s="447">
        <f t="shared" si="511"/>
        <v>1.9457339708566172E-2</v>
      </c>
      <c r="R278" s="447">
        <f t="shared" si="512"/>
        <v>5.6996099772997279E-2</v>
      </c>
      <c r="S278" s="447">
        <f t="shared" si="513"/>
        <v>0.1156059722858378</v>
      </c>
      <c r="T278" s="447">
        <f t="shared" si="514"/>
        <v>0.18622726856683319</v>
      </c>
      <c r="U278" s="447">
        <f t="shared" si="515"/>
        <v>0.18622726856683319</v>
      </c>
      <c r="V278" s="447">
        <f t="shared" si="516"/>
        <v>0.24082024705977439</v>
      </c>
      <c r="W278" s="447">
        <f t="shared" si="517"/>
        <v>7.045484047441046E-2</v>
      </c>
      <c r="X278" s="448">
        <f t="shared" si="518"/>
        <v>7.045484047441046E-2</v>
      </c>
      <c r="Y278" s="446">
        <f t="shared" si="530"/>
        <v>0.98519615834432117</v>
      </c>
      <c r="AA278" s="466">
        <f t="shared" si="519"/>
        <v>1.9890576770349222E-2</v>
      </c>
      <c r="AB278" s="447">
        <f t="shared" si="520"/>
        <v>1.9851418526063092E-2</v>
      </c>
      <c r="AC278" s="447">
        <f t="shared" si="521"/>
        <v>1.9851418526063092E-2</v>
      </c>
      <c r="AD278" s="447">
        <f t="shared" si="522"/>
        <v>6.0677908332618991E-2</v>
      </c>
      <c r="AE278" s="447">
        <f t="shared" si="523"/>
        <v>0.13340208986661939</v>
      </c>
      <c r="AF278" s="447">
        <f t="shared" si="524"/>
        <v>0.24746736560759752</v>
      </c>
      <c r="AG278" s="447">
        <f t="shared" si="525"/>
        <v>-0.75253263439240248</v>
      </c>
      <c r="AH278" s="447">
        <f t="shared" si="526"/>
        <v>0.40418897276291421</v>
      </c>
      <c r="AI278" s="447">
        <f t="shared" si="527"/>
        <v>-7.627230498161966E-2</v>
      </c>
      <c r="AJ278" s="448">
        <f t="shared" si="528"/>
        <v>-7.627230498161966E-2</v>
      </c>
      <c r="AK278" s="446">
        <f t="shared" si="531"/>
        <v>2.5250603658372173E-4</v>
      </c>
    </row>
    <row r="279" spans="1:37" x14ac:dyDescent="0.35">
      <c r="A279" t="s">
        <v>536</v>
      </c>
      <c r="B279" s="466">
        <f t="shared" ref="B279:K279" si="534">EXP($M261-B$268)/(1+EXP($M261-B$268))</f>
        <v>0.95278544402521581</v>
      </c>
      <c r="C279" s="447">
        <f t="shared" si="534"/>
        <v>0.95287580816733231</v>
      </c>
      <c r="D279" s="447">
        <f t="shared" si="534"/>
        <v>0.95287580816733231</v>
      </c>
      <c r="E279" s="447">
        <f t="shared" si="534"/>
        <v>0.86375661219471811</v>
      </c>
      <c r="F279" s="447">
        <f t="shared" si="534"/>
        <v>0.72680585049836</v>
      </c>
      <c r="G279" s="447">
        <f t="shared" si="534"/>
        <v>0.5546396815720942</v>
      </c>
      <c r="H279" s="447">
        <f t="shared" si="534"/>
        <v>0.5546396815720942</v>
      </c>
      <c r="I279" s="447">
        <f t="shared" si="534"/>
        <v>0.37643923009445618</v>
      </c>
      <c r="J279" s="447">
        <f t="shared" si="534"/>
        <v>3.2709349864273304E-2</v>
      </c>
      <c r="K279" s="448">
        <f t="shared" si="534"/>
        <v>3.2709349864273304E-2</v>
      </c>
      <c r="M279" s="469">
        <f t="shared" si="508"/>
        <v>0.50020077239187666</v>
      </c>
      <c r="O279" s="466">
        <f t="shared" si="509"/>
        <v>4.4985341678888159E-2</v>
      </c>
      <c r="P279" s="447">
        <f t="shared" si="510"/>
        <v>4.4903502376785628E-2</v>
      </c>
      <c r="Q279" s="447">
        <f t="shared" si="511"/>
        <v>4.4903502376785628E-2</v>
      </c>
      <c r="R279" s="447">
        <f t="shared" si="512"/>
        <v>0.11768112708462146</v>
      </c>
      <c r="S279" s="447">
        <f t="shared" si="513"/>
        <v>0.19855910617971559</v>
      </c>
      <c r="T279" s="447">
        <f t="shared" si="514"/>
        <v>0.24701450519770016</v>
      </c>
      <c r="U279" s="447">
        <f t="shared" si="515"/>
        <v>0.24701450519770016</v>
      </c>
      <c r="V279" s="447">
        <f t="shared" si="516"/>
        <v>0.23473273614034929</v>
      </c>
      <c r="W279" s="447">
        <f t="shared" si="517"/>
        <v>3.1639448295729865E-2</v>
      </c>
      <c r="X279" s="448">
        <f t="shared" si="518"/>
        <v>3.1639448295729865E-2</v>
      </c>
      <c r="Y279" s="446">
        <f t="shared" si="530"/>
        <v>1.2430732228240058</v>
      </c>
      <c r="AA279" s="466">
        <f t="shared" si="519"/>
        <v>4.7214555974784189E-2</v>
      </c>
      <c r="AB279" s="447">
        <f t="shared" si="520"/>
        <v>4.7124191832667695E-2</v>
      </c>
      <c r="AC279" s="447">
        <f t="shared" si="521"/>
        <v>4.7124191832667695E-2</v>
      </c>
      <c r="AD279" s="447">
        <f t="shared" si="522"/>
        <v>0.13624338780528189</v>
      </c>
      <c r="AE279" s="447">
        <f t="shared" si="523"/>
        <v>-0.72680585049836</v>
      </c>
      <c r="AF279" s="447">
        <f t="shared" si="524"/>
        <v>0.4453603184279058</v>
      </c>
      <c r="AG279" s="447">
        <f t="shared" si="525"/>
        <v>0.4453603184279058</v>
      </c>
      <c r="AH279" s="447">
        <f t="shared" si="526"/>
        <v>-0.37643923009445618</v>
      </c>
      <c r="AI279" s="447">
        <f t="shared" si="527"/>
        <v>-3.2709349864273304E-2</v>
      </c>
      <c r="AJ279" s="448">
        <f t="shared" si="528"/>
        <v>-3.2709349864273304E-2</v>
      </c>
      <c r="AK279" s="446">
        <f t="shared" si="531"/>
        <v>-2.3681602014971603E-4</v>
      </c>
    </row>
    <row r="280" spans="1:37" x14ac:dyDescent="0.35">
      <c r="A280" t="s">
        <v>101</v>
      </c>
      <c r="B280" s="466">
        <f t="shared" ref="B280:K280" si="535">EXP($M262-B$268)/(1+EXP($M262-B$268))</f>
        <v>0.95278544402521581</v>
      </c>
      <c r="C280" s="447">
        <f t="shared" si="535"/>
        <v>0.95287580816733231</v>
      </c>
      <c r="D280" s="447">
        <f t="shared" si="535"/>
        <v>0.95287580816733231</v>
      </c>
      <c r="E280" s="447">
        <f t="shared" si="535"/>
        <v>0.86375661219471811</v>
      </c>
      <c r="F280" s="447">
        <f t="shared" si="535"/>
        <v>0.72680585049836</v>
      </c>
      <c r="G280" s="447">
        <f t="shared" si="535"/>
        <v>0.5546396815720942</v>
      </c>
      <c r="H280" s="447">
        <f t="shared" si="535"/>
        <v>0.5546396815720942</v>
      </c>
      <c r="I280" s="447">
        <f t="shared" si="535"/>
        <v>0.37643923009445618</v>
      </c>
      <c r="J280" s="447">
        <f t="shared" si="535"/>
        <v>3.2709349864273304E-2</v>
      </c>
      <c r="K280" s="448">
        <f t="shared" si="535"/>
        <v>3.2709349864273304E-2</v>
      </c>
      <c r="M280" s="469">
        <f t="shared" si="508"/>
        <v>0.50020077239187666</v>
      </c>
      <c r="O280" s="466">
        <f t="shared" si="509"/>
        <v>4.4985341678888159E-2</v>
      </c>
      <c r="P280" s="447">
        <f t="shared" si="510"/>
        <v>4.4903502376785628E-2</v>
      </c>
      <c r="Q280" s="447">
        <f t="shared" si="511"/>
        <v>4.4903502376785628E-2</v>
      </c>
      <c r="R280" s="447">
        <f t="shared" si="512"/>
        <v>0.11768112708462146</v>
      </c>
      <c r="S280" s="447">
        <f t="shared" si="513"/>
        <v>0.19855910617971559</v>
      </c>
      <c r="T280" s="447">
        <f t="shared" si="514"/>
        <v>0.24701450519770016</v>
      </c>
      <c r="U280" s="447">
        <f t="shared" si="515"/>
        <v>0.24701450519770016</v>
      </c>
      <c r="V280" s="447">
        <f t="shared" si="516"/>
        <v>0.23473273614034929</v>
      </c>
      <c r="W280" s="447">
        <f t="shared" si="517"/>
        <v>3.1639448295729865E-2</v>
      </c>
      <c r="X280" s="448">
        <f t="shared" si="518"/>
        <v>3.1639448295729865E-2</v>
      </c>
      <c r="Y280" s="446">
        <f t="shared" si="530"/>
        <v>1.2430732228240058</v>
      </c>
      <c r="AA280" s="466">
        <f t="shared" si="519"/>
        <v>4.7214555974784189E-2</v>
      </c>
      <c r="AB280" s="447">
        <f t="shared" si="520"/>
        <v>4.7124191832667695E-2</v>
      </c>
      <c r="AC280" s="447">
        <f t="shared" si="521"/>
        <v>4.7124191832667695E-2</v>
      </c>
      <c r="AD280" s="447">
        <f t="shared" si="522"/>
        <v>0.13624338780528189</v>
      </c>
      <c r="AE280" s="447">
        <f t="shared" si="523"/>
        <v>0.27319414950164</v>
      </c>
      <c r="AF280" s="447">
        <f t="shared" si="524"/>
        <v>-0.5546396815720942</v>
      </c>
      <c r="AG280" s="447">
        <f t="shared" si="525"/>
        <v>0.4453603184279058</v>
      </c>
      <c r="AH280" s="447">
        <f t="shared" si="526"/>
        <v>-0.37643923009445618</v>
      </c>
      <c r="AI280" s="447">
        <f t="shared" si="527"/>
        <v>-3.2709349864273304E-2</v>
      </c>
      <c r="AJ280" s="448">
        <f t="shared" si="528"/>
        <v>-3.2709349864273304E-2</v>
      </c>
      <c r="AK280" s="446">
        <f t="shared" si="531"/>
        <v>-2.3681602014971603E-4</v>
      </c>
    </row>
    <row r="281" spans="1:37" x14ac:dyDescent="0.35">
      <c r="A281" t="s">
        <v>281</v>
      </c>
      <c r="B281" s="466">
        <f t="shared" ref="B281:K281" si="536">EXP($M263-B$268)/(1+EXP($M263-B$268))</f>
        <v>0.82027338417522255</v>
      </c>
      <c r="C281" s="447">
        <f t="shared" si="536"/>
        <v>0.82056960237656229</v>
      </c>
      <c r="D281" s="447">
        <f t="shared" si="536"/>
        <v>0.82056960237656229</v>
      </c>
      <c r="E281" s="447">
        <f t="shared" si="536"/>
        <v>0.58912791742160064</v>
      </c>
      <c r="F281" s="447">
        <f t="shared" si="536"/>
        <v>0.37566013235586143</v>
      </c>
      <c r="G281" s="447">
        <f t="shared" si="536"/>
        <v>0.21976237011959143</v>
      </c>
      <c r="H281" s="447">
        <f t="shared" si="536"/>
        <v>0.21976237011959143</v>
      </c>
      <c r="I281" s="447">
        <f t="shared" si="536"/>
        <v>0.1201324689668886</v>
      </c>
      <c r="J281" s="447">
        <f t="shared" si="536"/>
        <v>7.5898490634889433E-3</v>
      </c>
      <c r="K281" s="448">
        <f t="shared" si="536"/>
        <v>7.5898490634889433E-3</v>
      </c>
      <c r="M281" s="469">
        <f t="shared" si="508"/>
        <v>-0.98684609471595852</v>
      </c>
      <c r="O281" s="466">
        <f t="shared" si="509"/>
        <v>0.14742495938895031</v>
      </c>
      <c r="P281" s="447">
        <f t="shared" si="510"/>
        <v>0.14723513003213276</v>
      </c>
      <c r="Q281" s="447">
        <f t="shared" si="511"/>
        <v>0.14723513003213276</v>
      </c>
      <c r="R281" s="447">
        <f t="shared" si="512"/>
        <v>0.24205621433608834</v>
      </c>
      <c r="S281" s="447">
        <f t="shared" si="513"/>
        <v>0.23453959731423807</v>
      </c>
      <c r="T281" s="447">
        <f t="shared" si="514"/>
        <v>0.17146687079901113</v>
      </c>
      <c r="U281" s="447">
        <f t="shared" si="515"/>
        <v>0.17146687079901113</v>
      </c>
      <c r="V281" s="447">
        <f t="shared" si="516"/>
        <v>0.10570065886680816</v>
      </c>
      <c r="W281" s="447">
        <f t="shared" si="517"/>
        <v>7.5322432546823994E-3</v>
      </c>
      <c r="X281" s="448">
        <f t="shared" si="518"/>
        <v>7.5322432546823994E-3</v>
      </c>
      <c r="Y281" s="446">
        <f t="shared" si="530"/>
        <v>1.3821899180777379</v>
      </c>
      <c r="AA281" s="466">
        <f t="shared" si="519"/>
        <v>0.17972661582477745</v>
      </c>
      <c r="AB281" s="447">
        <f t="shared" si="520"/>
        <v>0.17943039762343771</v>
      </c>
      <c r="AC281" s="447">
        <f t="shared" si="521"/>
        <v>0.17943039762343771</v>
      </c>
      <c r="AD281" s="447">
        <f t="shared" si="522"/>
        <v>0.41087208257839936</v>
      </c>
      <c r="AE281" s="447">
        <f t="shared" si="523"/>
        <v>-0.37566013235586143</v>
      </c>
      <c r="AF281" s="447">
        <f t="shared" si="524"/>
        <v>-0.21976237011959143</v>
      </c>
      <c r="AG281" s="447">
        <f t="shared" si="525"/>
        <v>-0.21976237011959143</v>
      </c>
      <c r="AH281" s="447">
        <f t="shared" si="526"/>
        <v>-0.1201324689668886</v>
      </c>
      <c r="AI281" s="447">
        <f t="shared" si="527"/>
        <v>-7.5898490634889433E-3</v>
      </c>
      <c r="AJ281" s="448">
        <f t="shared" si="528"/>
        <v>-7.5898490634889433E-3</v>
      </c>
      <c r="AK281" s="446">
        <f t="shared" si="531"/>
        <v>-1.0375460388586197E-3</v>
      </c>
    </row>
    <row r="282" spans="1:37" x14ac:dyDescent="0.35">
      <c r="A282" t="s">
        <v>537</v>
      </c>
      <c r="B282" s="466">
        <f t="shared" ref="B282:K282" si="537">EXP($M264-B$268)/(1+EXP($M264-B$268))</f>
        <v>0.82027338417522255</v>
      </c>
      <c r="C282" s="447">
        <f t="shared" si="537"/>
        <v>0.82056960237656229</v>
      </c>
      <c r="D282" s="447">
        <f t="shared" si="537"/>
        <v>0.82056960237656229</v>
      </c>
      <c r="E282" s="447">
        <f t="shared" si="537"/>
        <v>0.58912791742160064</v>
      </c>
      <c r="F282" s="447">
        <f t="shared" si="537"/>
        <v>0.37566013235586143</v>
      </c>
      <c r="G282" s="447">
        <f t="shared" si="537"/>
        <v>0.21976237011959143</v>
      </c>
      <c r="H282" s="447">
        <f t="shared" si="537"/>
        <v>0.21976237011959143</v>
      </c>
      <c r="I282" s="447">
        <f t="shared" si="537"/>
        <v>0.1201324689668886</v>
      </c>
      <c r="J282" s="447">
        <f t="shared" si="537"/>
        <v>7.5898490634889433E-3</v>
      </c>
      <c r="K282" s="448">
        <f t="shared" si="537"/>
        <v>7.5898490634889433E-3</v>
      </c>
      <c r="M282" s="469">
        <f t="shared" si="508"/>
        <v>-0.98684609471595852</v>
      </c>
      <c r="O282" s="466">
        <f t="shared" si="509"/>
        <v>0.14742495938895031</v>
      </c>
      <c r="P282" s="447">
        <f t="shared" si="510"/>
        <v>0.14723513003213276</v>
      </c>
      <c r="Q282" s="447">
        <f t="shared" si="511"/>
        <v>0.14723513003213276</v>
      </c>
      <c r="R282" s="447">
        <f t="shared" si="512"/>
        <v>0.24205621433608834</v>
      </c>
      <c r="S282" s="447">
        <f t="shared" si="513"/>
        <v>0.23453959731423807</v>
      </c>
      <c r="T282" s="447">
        <f t="shared" si="514"/>
        <v>0.17146687079901113</v>
      </c>
      <c r="U282" s="447">
        <f t="shared" si="515"/>
        <v>0.17146687079901113</v>
      </c>
      <c r="V282" s="447">
        <f t="shared" si="516"/>
        <v>0.10570065886680816</v>
      </c>
      <c r="W282" s="447">
        <f t="shared" si="517"/>
        <v>7.5322432546823994E-3</v>
      </c>
      <c r="X282" s="448">
        <f t="shared" si="518"/>
        <v>7.5322432546823994E-3</v>
      </c>
      <c r="Y282" s="446">
        <f t="shared" si="530"/>
        <v>1.3821899180777379</v>
      </c>
      <c r="AA282" s="466">
        <f t="shared" si="519"/>
        <v>0.17972661582477745</v>
      </c>
      <c r="AB282" s="447">
        <f t="shared" si="520"/>
        <v>-0.82056960237656229</v>
      </c>
      <c r="AC282" s="447">
        <f t="shared" si="521"/>
        <v>0.17943039762343771</v>
      </c>
      <c r="AD282" s="447">
        <f t="shared" si="522"/>
        <v>-0.58912791742160064</v>
      </c>
      <c r="AE282" s="447">
        <f t="shared" si="523"/>
        <v>0.62433986764413851</v>
      </c>
      <c r="AF282" s="447">
        <f t="shared" si="524"/>
        <v>-0.21976237011959143</v>
      </c>
      <c r="AG282" s="447">
        <f t="shared" si="525"/>
        <v>0.78023762988040857</v>
      </c>
      <c r="AH282" s="447">
        <f t="shared" si="526"/>
        <v>-0.1201324689668886</v>
      </c>
      <c r="AI282" s="447">
        <f t="shared" si="527"/>
        <v>-7.5898490634889433E-3</v>
      </c>
      <c r="AJ282" s="448">
        <f t="shared" si="528"/>
        <v>-7.5898490634889433E-3</v>
      </c>
      <c r="AK282" s="446">
        <f t="shared" si="531"/>
        <v>-1.0375460388586197E-3</v>
      </c>
    </row>
    <row r="283" spans="1:37" x14ac:dyDescent="0.35">
      <c r="A283" t="s">
        <v>905</v>
      </c>
      <c r="B283" s="449">
        <f t="shared" ref="B283:K283" si="538">EXP($M265-B$268)/(1+EXP($M265-B$268))</f>
        <v>0.49919487014769071</v>
      </c>
      <c r="C283" s="450">
        <f t="shared" si="538"/>
        <v>0.49969751342243424</v>
      </c>
      <c r="D283" s="450">
        <f t="shared" si="538"/>
        <v>0.49969751342243424</v>
      </c>
      <c r="E283" s="450">
        <f t="shared" si="538"/>
        <v>0.23847474897893911</v>
      </c>
      <c r="F283" s="450">
        <f t="shared" si="538"/>
        <v>0.11614728473788311</v>
      </c>
      <c r="G283" s="450">
        <f t="shared" si="538"/>
        <v>5.7950260669344666E-2</v>
      </c>
      <c r="H283" s="450">
        <f t="shared" si="538"/>
        <v>5.795026066934468E-2</v>
      </c>
      <c r="I283" s="450">
        <f t="shared" si="538"/>
        <v>2.8955907685906206E-2</v>
      </c>
      <c r="J283" s="450">
        <f t="shared" si="538"/>
        <v>1.6675246480714731E-3</v>
      </c>
      <c r="K283" s="451">
        <f t="shared" si="538"/>
        <v>1.6675246480714731E-3</v>
      </c>
      <c r="M283" s="470">
        <f t="shared" si="508"/>
        <v>-2.5087112484715974</v>
      </c>
      <c r="O283" s="449">
        <f t="shared" si="509"/>
        <v>0.24999935176592092</v>
      </c>
      <c r="P283" s="450">
        <f t="shared" si="510"/>
        <v>0.24999990850187043</v>
      </c>
      <c r="Q283" s="450">
        <f t="shared" si="511"/>
        <v>0.24999990850187043</v>
      </c>
      <c r="R283" s="450">
        <f t="shared" si="512"/>
        <v>0.18160454307837107</v>
      </c>
      <c r="S283" s="450">
        <f t="shared" si="513"/>
        <v>0.10265709298590021</v>
      </c>
      <c r="T283" s="450">
        <f t="shared" si="514"/>
        <v>5.4592027957699671E-2</v>
      </c>
      <c r="U283" s="450">
        <f t="shared" si="515"/>
        <v>5.4592027957699678E-2</v>
      </c>
      <c r="V283" s="450">
        <f t="shared" si="516"/>
        <v>2.8117463095991484E-2</v>
      </c>
      <c r="W283" s="450">
        <f t="shared" si="517"/>
        <v>1.664744009619547E-3</v>
      </c>
      <c r="X283" s="451">
        <f t="shared" si="518"/>
        <v>1.664744009619547E-3</v>
      </c>
      <c r="Y283" s="446">
        <f t="shared" si="530"/>
        <v>1.174891811864563</v>
      </c>
      <c r="AA283" s="449">
        <f t="shared" si="519"/>
        <v>-0.49919487014769071</v>
      </c>
      <c r="AB283" s="450">
        <f t="shared" si="520"/>
        <v>0.50030248657756582</v>
      </c>
      <c r="AC283" s="450">
        <f t="shared" si="521"/>
        <v>-0.49969751342243424</v>
      </c>
      <c r="AD283" s="450">
        <f t="shared" si="522"/>
        <v>0.76152525102106083</v>
      </c>
      <c r="AE283" s="450">
        <f t="shared" si="523"/>
        <v>-0.11614728473788311</v>
      </c>
      <c r="AF283" s="450">
        <f t="shared" si="524"/>
        <v>-5.7950260669344666E-2</v>
      </c>
      <c r="AG283" s="450">
        <f t="shared" si="525"/>
        <v>-5.795026066934468E-2</v>
      </c>
      <c r="AH283" s="450">
        <f t="shared" si="526"/>
        <v>-2.8955907685906206E-2</v>
      </c>
      <c r="AI283" s="450">
        <f t="shared" si="527"/>
        <v>-1.6675246480714731E-3</v>
      </c>
      <c r="AJ283" s="451">
        <f t="shared" si="528"/>
        <v>-1.6675246480714731E-3</v>
      </c>
      <c r="AK283" s="446">
        <f t="shared" si="531"/>
        <v>-1.4034090301198936E-3</v>
      </c>
    </row>
    <row r="284" spans="1:37" x14ac:dyDescent="0.35">
      <c r="O284" s="446">
        <f>SUM(O275:O283)</f>
        <v>0.68120694595064946</v>
      </c>
      <c r="P284" s="446">
        <f t="shared" ref="P284:X284" si="539">SUM(P275:P283)</f>
        <v>0.68057425825965701</v>
      </c>
      <c r="Q284" s="446">
        <f t="shared" si="539"/>
        <v>0.68057425825965701</v>
      </c>
      <c r="R284" s="446">
        <f t="shared" si="539"/>
        <v>1.0380915195862388</v>
      </c>
      <c r="S284" s="446">
        <f t="shared" si="539"/>
        <v>1.2525384658184564</v>
      </c>
      <c r="T284" s="446">
        <f t="shared" si="539"/>
        <v>1.3671456012671972</v>
      </c>
      <c r="U284" s="446">
        <f t="shared" si="539"/>
        <v>1.3671456012671972</v>
      </c>
      <c r="V284" s="446">
        <f t="shared" si="539"/>
        <v>1.3731778235524938</v>
      </c>
      <c r="W284" s="446">
        <f t="shared" si="539"/>
        <v>0.63717565214633687</v>
      </c>
      <c r="X284" s="446">
        <f t="shared" si="539"/>
        <v>0.63717565214633687</v>
      </c>
      <c r="AA284" s="446">
        <f>SUM(AA275:AA283)</f>
        <v>5.4248815238588932E-4</v>
      </c>
      <c r="AB284" s="446">
        <f t="shared" ref="AB284:AJ284" si="540">SUM(AB275:AB283)</f>
        <v>5.3550029513160791E-4</v>
      </c>
      <c r="AC284" s="446">
        <f t="shared" si="540"/>
        <v>5.355002951315524E-4</v>
      </c>
      <c r="AD284" s="446">
        <f t="shared" si="540"/>
        <v>5.1484764093145952E-4</v>
      </c>
      <c r="AE284" s="446">
        <f t="shared" si="540"/>
        <v>2.6429033449376638E-4</v>
      </c>
      <c r="AF284" s="446">
        <f t="shared" si="540"/>
        <v>-9.7852600047187988E-5</v>
      </c>
      <c r="AG284" s="446">
        <f t="shared" si="540"/>
        <v>-9.7852600047201865E-5</v>
      </c>
      <c r="AH284" s="446">
        <f t="shared" si="540"/>
        <v>-4.9467850245340714E-4</v>
      </c>
      <c r="AI284" s="446">
        <f t="shared" si="540"/>
        <v>-1.3092617085935013E-3</v>
      </c>
      <c r="AJ284" s="446">
        <f t="shared" si="540"/>
        <v>-1.3092617085934458E-3</v>
      </c>
      <c r="AK284" s="446">
        <f>SUMSQ(AK275:AK283)</f>
        <v>7.7049737788762661E-6</v>
      </c>
    </row>
    <row r="285" spans="1:37" x14ac:dyDescent="0.35">
      <c r="A285" t="s">
        <v>822</v>
      </c>
      <c r="B285" s="471">
        <f t="shared" ref="B285:K285" si="541">B268-AA284/O284</f>
        <v>-2.5050925888445126</v>
      </c>
      <c r="C285" s="472">
        <f t="shared" si="541"/>
        <v>-2.5070936373192025</v>
      </c>
      <c r="D285" s="472">
        <f t="shared" si="541"/>
        <v>-2.5070936373192025</v>
      </c>
      <c r="E285" s="472">
        <f t="shared" si="541"/>
        <v>-1.3469528028046225</v>
      </c>
      <c r="F285" s="472">
        <f t="shared" si="541"/>
        <v>-0.47829639626925419</v>
      </c>
      <c r="G285" s="472">
        <f t="shared" si="541"/>
        <v>0.28102783362409883</v>
      </c>
      <c r="H285" s="472">
        <f t="shared" si="541"/>
        <v>0.28102783362409878</v>
      </c>
      <c r="I285" s="472">
        <f t="shared" si="541"/>
        <v>1.0054411238578957</v>
      </c>
      <c r="J285" s="472">
        <f t="shared" si="541"/>
        <v>3.8892841237870068</v>
      </c>
      <c r="K285" s="473">
        <f t="shared" si="541"/>
        <v>3.8892841237870068</v>
      </c>
      <c r="L285" s="446">
        <f>AVERAGE(B285:K285)</f>
        <v>1.535976123313354E-4</v>
      </c>
    </row>
    <row r="286" spans="1:37" x14ac:dyDescent="0.35">
      <c r="A286" t="s">
        <v>906</v>
      </c>
      <c r="B286" s="89">
        <f>B285-L285</f>
        <v>-2.5052461864568438</v>
      </c>
      <c r="C286" s="159">
        <f>C285-L285</f>
        <v>-2.5072472349315338</v>
      </c>
      <c r="D286" s="159">
        <f>D285-L285</f>
        <v>-2.5072472349315338</v>
      </c>
      <c r="E286" s="159">
        <f>E285-L285</f>
        <v>-1.3471064004169537</v>
      </c>
      <c r="F286" s="159">
        <f>F285-L285</f>
        <v>-0.47844999388158554</v>
      </c>
      <c r="G286" s="159">
        <f>G285-L285</f>
        <v>0.28087423601176748</v>
      </c>
      <c r="H286" s="159">
        <f>H285-L285</f>
        <v>0.28087423601176742</v>
      </c>
      <c r="I286" s="159">
        <f>I285-L285</f>
        <v>1.0052875262455645</v>
      </c>
      <c r="J286" s="159">
        <f>J285-L285</f>
        <v>3.8891305261746756</v>
      </c>
      <c r="K286" s="93">
        <f>K285-L285</f>
        <v>3.8891305261746756</v>
      </c>
      <c r="L286" s="446">
        <f>AVERAGE(B286:K286)</f>
        <v>0</v>
      </c>
    </row>
    <row r="287" spans="1:37" x14ac:dyDescent="0.35"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46"/>
    </row>
    <row r="288" spans="1:37" x14ac:dyDescent="0.35">
      <c r="A288" t="s">
        <v>907</v>
      </c>
      <c r="B288" s="461">
        <f>B270+1</f>
        <v>16</v>
      </c>
    </row>
    <row r="289" spans="1:37" x14ac:dyDescent="0.35">
      <c r="B289" s="461"/>
    </row>
    <row r="290" spans="1:37" x14ac:dyDescent="0.35">
      <c r="B290" t="s">
        <v>860</v>
      </c>
      <c r="O290" t="s">
        <v>908</v>
      </c>
      <c r="AA290" t="s">
        <v>909</v>
      </c>
    </row>
    <row r="292" spans="1:37" x14ac:dyDescent="0.35">
      <c r="B292">
        <v>1</v>
      </c>
      <c r="C292">
        <v>2</v>
      </c>
      <c r="D292">
        <v>3</v>
      </c>
      <c r="E292">
        <v>4</v>
      </c>
      <c r="F292">
        <v>5</v>
      </c>
      <c r="G292">
        <v>6</v>
      </c>
      <c r="H292">
        <v>7</v>
      </c>
      <c r="I292">
        <v>8</v>
      </c>
      <c r="J292">
        <v>9</v>
      </c>
      <c r="K292">
        <v>10</v>
      </c>
      <c r="M292" t="s">
        <v>904</v>
      </c>
      <c r="O292">
        <v>1</v>
      </c>
      <c r="P292">
        <v>2</v>
      </c>
      <c r="Q292">
        <v>3</v>
      </c>
      <c r="R292">
        <v>4</v>
      </c>
      <c r="S292">
        <v>5</v>
      </c>
      <c r="T292">
        <v>6</v>
      </c>
      <c r="U292">
        <v>7</v>
      </c>
      <c r="V292">
        <v>8</v>
      </c>
      <c r="W292">
        <v>9</v>
      </c>
      <c r="X292">
        <v>10</v>
      </c>
      <c r="AA292">
        <v>1</v>
      </c>
      <c r="AB292">
        <v>2</v>
      </c>
      <c r="AC292">
        <v>3</v>
      </c>
      <c r="AD292">
        <v>4</v>
      </c>
      <c r="AE292">
        <v>5</v>
      </c>
      <c r="AF292">
        <v>6</v>
      </c>
      <c r="AG292">
        <v>7</v>
      </c>
      <c r="AH292">
        <v>8</v>
      </c>
      <c r="AI292">
        <v>9</v>
      </c>
      <c r="AJ292">
        <v>10</v>
      </c>
    </row>
    <row r="293" spans="1:37" x14ac:dyDescent="0.35">
      <c r="A293" t="s">
        <v>218</v>
      </c>
      <c r="B293" s="464">
        <f t="shared" ref="B293:K293" si="542">EXP($M275-B$286)/(1+EXP($M275-B$286))</f>
        <v>0.9986427740564191</v>
      </c>
      <c r="C293" s="467">
        <f t="shared" si="542"/>
        <v>0.99864548354081717</v>
      </c>
      <c r="D293" s="467">
        <f t="shared" si="542"/>
        <v>0.99864548354081717</v>
      </c>
      <c r="E293" s="467">
        <f t="shared" si="542"/>
        <v>0.99569135766149375</v>
      </c>
      <c r="F293" s="467">
        <f t="shared" si="542"/>
        <v>0.98979033249519022</v>
      </c>
      <c r="G293" s="467">
        <f t="shared" si="542"/>
        <v>0.97843396846507047</v>
      </c>
      <c r="H293" s="467">
        <f t="shared" si="542"/>
        <v>0.97843396846507047</v>
      </c>
      <c r="I293" s="467">
        <f t="shared" si="542"/>
        <v>0.95649586809746756</v>
      </c>
      <c r="J293" s="467">
        <f t="shared" si="542"/>
        <v>0.5514615104236894</v>
      </c>
      <c r="K293" s="465">
        <f t="shared" si="542"/>
        <v>0.5514615104236894</v>
      </c>
      <c r="M293" s="468">
        <f t="shared" ref="M293:M301" si="543">M275+AK293/Y293</f>
        <v>4.0972835516666297</v>
      </c>
      <c r="O293" s="464">
        <f t="shared" ref="O293:O301" si="544">B293*(1-B293)</f>
        <v>1.3553838813189685E-3</v>
      </c>
      <c r="P293" s="467">
        <f t="shared" ref="P293:P301" si="545">C293*(1-C293)</f>
        <v>1.3526817443446336E-3</v>
      </c>
      <c r="Q293" s="467">
        <f t="shared" ref="Q293:Q301" si="546">D293*(1-D293)</f>
        <v>1.3526817443446336E-3</v>
      </c>
      <c r="R293" s="467">
        <f t="shared" ref="R293:R301" si="547">E293*(1-E293)</f>
        <v>4.2900779397050835E-3</v>
      </c>
      <c r="S293" s="467">
        <f t="shared" ref="S293:S301" si="548">F293*(1-F293)</f>
        <v>1.0105430194251015E-2</v>
      </c>
      <c r="T293" s="467">
        <f t="shared" ref="T293:T301" si="549">G293*(1-G293)</f>
        <v>2.1100937818763956E-2</v>
      </c>
      <c r="U293" s="467">
        <f t="shared" ref="U293:U301" si="550">H293*(1-H293)</f>
        <v>2.1100937818763956E-2</v>
      </c>
      <c r="V293" s="467">
        <f t="shared" ref="V293:V301" si="551">I293*(1-I293)</f>
        <v>4.1611522409939497E-2</v>
      </c>
      <c r="W293" s="467">
        <f t="shared" ref="W293:W301" si="552">J293*(1-J293)</f>
        <v>0.24735171294491251</v>
      </c>
      <c r="X293" s="465">
        <f t="shared" ref="X293:X301" si="553">K293*(1-K293)</f>
        <v>0.24735171294491251</v>
      </c>
      <c r="Y293" s="446">
        <f>SUM(O293:X293)</f>
        <v>0.59697307944125677</v>
      </c>
      <c r="AA293" s="464" t="str">
        <f t="shared" ref="AA293:AA301" si="554">IF(ISNUMBER(B5),B5-B293,"")</f>
        <v/>
      </c>
      <c r="AB293" s="467">
        <f t="shared" ref="AB293:AB301" si="555">IF(ISNUMBER(C5),C5-C293,"")</f>
        <v>1.3545164591828307E-3</v>
      </c>
      <c r="AC293" s="467">
        <f t="shared" ref="AC293:AC301" si="556">IF(ISNUMBER(D5),D5-D293,"")</f>
        <v>1.3545164591828307E-3</v>
      </c>
      <c r="AD293" s="467">
        <f t="shared" ref="AD293:AD301" si="557">IF(ISNUMBER(E5),E5-E293,"")</f>
        <v>4.3086423385062522E-3</v>
      </c>
      <c r="AE293" s="467">
        <f t="shared" ref="AE293:AE301" si="558">IF(ISNUMBER(F5),F5-F293,"")</f>
        <v>1.0209667504809783E-2</v>
      </c>
      <c r="AF293" s="467">
        <f t="shared" ref="AF293:AF301" si="559">IF(ISNUMBER(G5),G5-G293,"")</f>
        <v>2.1566031534929531E-2</v>
      </c>
      <c r="AG293" s="467">
        <f t="shared" ref="AG293:AG301" si="560">IF(ISNUMBER(H5),H5-H293,"")</f>
        <v>2.1566031534929531E-2</v>
      </c>
      <c r="AH293" s="467">
        <f t="shared" ref="AH293:AH301" si="561">IF(ISNUMBER(I5),I5-I293,"")</f>
        <v>4.3504131902532439E-2</v>
      </c>
      <c r="AI293" s="467">
        <f t="shared" ref="AI293:AI301" si="562">IF(ISNUMBER(J5),J5-J293,"")</f>
        <v>-0.5514615104236894</v>
      </c>
      <c r="AJ293" s="465">
        <f t="shared" ref="AJ293:AJ301" si="563">IF(ISNUMBER(K5),K5-K293,"")</f>
        <v>0.4485384895763106</v>
      </c>
      <c r="AK293" s="446">
        <f>SUM(AA293:AJ293)</f>
        <v>9.4051688669438693E-4</v>
      </c>
    </row>
    <row r="294" spans="1:37" x14ac:dyDescent="0.35">
      <c r="A294" t="s">
        <v>98</v>
      </c>
      <c r="B294" s="466">
        <f t="shared" ref="B294:K294" si="564">EXP($M276-B$286)/(1+EXP($M276-B$286))</f>
        <v>0.9939402278326066</v>
      </c>
      <c r="C294" s="447">
        <f t="shared" si="564"/>
        <v>0.99395226834544026</v>
      </c>
      <c r="D294" s="447">
        <f t="shared" si="564"/>
        <v>0.99395226834544026</v>
      </c>
      <c r="E294" s="447">
        <f t="shared" si="564"/>
        <v>0.9809576731689601</v>
      </c>
      <c r="F294" s="447">
        <f t="shared" si="564"/>
        <v>0.95577400186318096</v>
      </c>
      <c r="G294" s="447">
        <f t="shared" si="564"/>
        <v>0.9100204333517663</v>
      </c>
      <c r="H294" s="447">
        <f t="shared" si="564"/>
        <v>0.9100204333517663</v>
      </c>
      <c r="I294" s="447">
        <f t="shared" si="564"/>
        <v>0.83054168540376216</v>
      </c>
      <c r="J294" s="447">
        <f t="shared" si="564"/>
        <v>0.21511375014421411</v>
      </c>
      <c r="K294" s="448">
        <f t="shared" si="564"/>
        <v>0.21511375014421411</v>
      </c>
      <c r="M294" s="469">
        <f t="shared" si="543"/>
        <v>2.5956093784045224</v>
      </c>
      <c r="O294" s="466">
        <f t="shared" si="544"/>
        <v>6.02305132867268E-3</v>
      </c>
      <c r="P294" s="447">
        <f t="shared" si="545"/>
        <v>6.0111565963941764E-3</v>
      </c>
      <c r="Q294" s="447">
        <f t="shared" si="546"/>
        <v>6.0111565963941764E-3</v>
      </c>
      <c r="R294" s="447">
        <f t="shared" si="547"/>
        <v>1.8679716619899759E-2</v>
      </c>
      <c r="S294" s="447">
        <f t="shared" si="548"/>
        <v>4.2270059225621125E-2</v>
      </c>
      <c r="T294" s="447">
        <f t="shared" si="549"/>
        <v>8.1883244234029776E-2</v>
      </c>
      <c r="U294" s="447">
        <f t="shared" si="550"/>
        <v>8.1883244234029776E-2</v>
      </c>
      <c r="V294" s="447">
        <f t="shared" si="551"/>
        <v>0.14074219421044032</v>
      </c>
      <c r="W294" s="447">
        <f t="shared" si="552"/>
        <v>0.16883982464310673</v>
      </c>
      <c r="X294" s="448">
        <f t="shared" si="553"/>
        <v>0.16883982464310673</v>
      </c>
      <c r="Y294" s="446">
        <f t="shared" ref="Y294:Y301" si="565">SUM(O294:X294)</f>
        <v>0.72118347233169522</v>
      </c>
      <c r="AA294" s="466">
        <f t="shared" si="554"/>
        <v>6.0597721673933957E-3</v>
      </c>
      <c r="AB294" s="447">
        <f t="shared" si="555"/>
        <v>6.0477316545597404E-3</v>
      </c>
      <c r="AC294" s="447">
        <f t="shared" si="556"/>
        <v>6.0477316545597404E-3</v>
      </c>
      <c r="AD294" s="447">
        <f t="shared" si="557"/>
        <v>-0.9809576731689601</v>
      </c>
      <c r="AE294" s="447">
        <f t="shared" si="558"/>
        <v>4.4225998136819045E-2</v>
      </c>
      <c r="AF294" s="447">
        <f t="shared" si="559"/>
        <v>8.99795666482337E-2</v>
      </c>
      <c r="AG294" s="447">
        <f t="shared" si="560"/>
        <v>8.99795666482337E-2</v>
      </c>
      <c r="AH294" s="447">
        <f t="shared" si="561"/>
        <v>0.16945831459623784</v>
      </c>
      <c r="AI294" s="447">
        <f t="shared" si="562"/>
        <v>0.78488624985578592</v>
      </c>
      <c r="AJ294" s="448">
        <f t="shared" si="563"/>
        <v>-0.21511375014421411</v>
      </c>
      <c r="AK294" s="446">
        <f t="shared" ref="AK294:AK301" si="566">SUM(AA294:AJ294)</f>
        <v>6.1350804864887531E-4</v>
      </c>
    </row>
    <row r="295" spans="1:37" x14ac:dyDescent="0.35">
      <c r="A295" t="s">
        <v>99</v>
      </c>
      <c r="B295" s="466">
        <f t="shared" ref="B295:K295" si="567">EXP($M277-B$286)/(1+EXP($M277-B$286))</f>
        <v>0.98013292560536858</v>
      </c>
      <c r="C295" s="447">
        <f t="shared" si="567"/>
        <v>0.98017185335558366</v>
      </c>
      <c r="D295" s="447">
        <f t="shared" si="567"/>
        <v>0.98017185335558366</v>
      </c>
      <c r="E295" s="447">
        <f t="shared" si="567"/>
        <v>0.9393737012589819</v>
      </c>
      <c r="F295" s="447">
        <f t="shared" si="567"/>
        <v>0.86666967373444626</v>
      </c>
      <c r="G295" s="447">
        <f t="shared" si="567"/>
        <v>0.75259563406990315</v>
      </c>
      <c r="H295" s="447">
        <f t="shared" si="567"/>
        <v>0.75259563406990315</v>
      </c>
      <c r="I295" s="447">
        <f t="shared" si="567"/>
        <v>0.59582298493909258</v>
      </c>
      <c r="J295" s="447">
        <f t="shared" si="567"/>
        <v>7.6156495163190702E-2</v>
      </c>
      <c r="K295" s="448">
        <f t="shared" si="567"/>
        <v>7.6156495163190702E-2</v>
      </c>
      <c r="M295" s="469">
        <f t="shared" si="543"/>
        <v>1.3935333178145495</v>
      </c>
      <c r="O295" s="466">
        <f t="shared" si="544"/>
        <v>1.9472373749629603E-2</v>
      </c>
      <c r="P295" s="447">
        <f t="shared" si="545"/>
        <v>1.9434991245063864E-2</v>
      </c>
      <c r="Q295" s="447">
        <f t="shared" si="546"/>
        <v>1.9434991245063864E-2</v>
      </c>
      <c r="R295" s="447">
        <f t="shared" si="547"/>
        <v>5.6950750641982927E-2</v>
      </c>
      <c r="S295" s="447">
        <f t="shared" si="548"/>
        <v>0.11555335036347474</v>
      </c>
      <c r="T295" s="447">
        <f t="shared" si="549"/>
        <v>0.18619544564882359</v>
      </c>
      <c r="U295" s="447">
        <f t="shared" si="550"/>
        <v>0.18619544564882359</v>
      </c>
      <c r="V295" s="447">
        <f t="shared" si="551"/>
        <v>0.24081795555736243</v>
      </c>
      <c r="W295" s="447">
        <f t="shared" si="552"/>
        <v>7.0356683407649612E-2</v>
      </c>
      <c r="X295" s="448">
        <f t="shared" si="553"/>
        <v>7.0356683407649612E-2</v>
      </c>
      <c r="Y295" s="446">
        <f t="shared" si="565"/>
        <v>0.98476867091552389</v>
      </c>
      <c r="AA295" s="466">
        <f t="shared" si="554"/>
        <v>1.9867074394631423E-2</v>
      </c>
      <c r="AB295" s="447">
        <f t="shared" si="555"/>
        <v>1.9828146644416345E-2</v>
      </c>
      <c r="AC295" s="447">
        <f t="shared" si="556"/>
        <v>1.9828146644416345E-2</v>
      </c>
      <c r="AD295" s="447">
        <f t="shared" si="557"/>
        <v>6.0626298741018103E-2</v>
      </c>
      <c r="AE295" s="447">
        <f t="shared" si="558"/>
        <v>0.13333032626555374</v>
      </c>
      <c r="AF295" s="447">
        <f t="shared" si="559"/>
        <v>0.24740436593009685</v>
      </c>
      <c r="AG295" s="447">
        <f t="shared" si="560"/>
        <v>-0.75259563406990315</v>
      </c>
      <c r="AH295" s="447">
        <f t="shared" si="561"/>
        <v>0.40417701506090742</v>
      </c>
      <c r="AI295" s="447">
        <f t="shared" si="562"/>
        <v>-7.6156495163190702E-2</v>
      </c>
      <c r="AJ295" s="448">
        <f t="shared" si="563"/>
        <v>-7.6156495163190702E-2</v>
      </c>
      <c r="AK295" s="446">
        <f t="shared" si="566"/>
        <v>1.5274928475567107E-4</v>
      </c>
    </row>
    <row r="296" spans="1:37" x14ac:dyDescent="0.35">
      <c r="A296" t="s">
        <v>100</v>
      </c>
      <c r="B296" s="466">
        <f t="shared" ref="B296:K296" si="568">EXP($M278-B$286)/(1+EXP($M278-B$286))</f>
        <v>0.98013292560536858</v>
      </c>
      <c r="C296" s="447">
        <f t="shared" si="568"/>
        <v>0.98017185335558366</v>
      </c>
      <c r="D296" s="447">
        <f t="shared" si="568"/>
        <v>0.98017185335558366</v>
      </c>
      <c r="E296" s="447">
        <f t="shared" si="568"/>
        <v>0.9393737012589819</v>
      </c>
      <c r="F296" s="447">
        <f t="shared" si="568"/>
        <v>0.86666967373444626</v>
      </c>
      <c r="G296" s="447">
        <f t="shared" si="568"/>
        <v>0.75259563406990315</v>
      </c>
      <c r="H296" s="447">
        <f t="shared" si="568"/>
        <v>0.75259563406990315</v>
      </c>
      <c r="I296" s="447">
        <f t="shared" si="568"/>
        <v>0.59582298493909258</v>
      </c>
      <c r="J296" s="447">
        <f t="shared" si="568"/>
        <v>7.6156495163190702E-2</v>
      </c>
      <c r="K296" s="448">
        <f t="shared" si="568"/>
        <v>7.6156495163190702E-2</v>
      </c>
      <c r="M296" s="469">
        <f t="shared" si="543"/>
        <v>1.3935333178145495</v>
      </c>
      <c r="O296" s="466">
        <f t="shared" si="544"/>
        <v>1.9472373749629603E-2</v>
      </c>
      <c r="P296" s="447">
        <f t="shared" si="545"/>
        <v>1.9434991245063864E-2</v>
      </c>
      <c r="Q296" s="447">
        <f t="shared" si="546"/>
        <v>1.9434991245063864E-2</v>
      </c>
      <c r="R296" s="447">
        <f t="shared" si="547"/>
        <v>5.6950750641982927E-2</v>
      </c>
      <c r="S296" s="447">
        <f t="shared" si="548"/>
        <v>0.11555335036347474</v>
      </c>
      <c r="T296" s="447">
        <f t="shared" si="549"/>
        <v>0.18619544564882359</v>
      </c>
      <c r="U296" s="447">
        <f t="shared" si="550"/>
        <v>0.18619544564882359</v>
      </c>
      <c r="V296" s="447">
        <f t="shared" si="551"/>
        <v>0.24081795555736243</v>
      </c>
      <c r="W296" s="447">
        <f t="shared" si="552"/>
        <v>7.0356683407649612E-2</v>
      </c>
      <c r="X296" s="448">
        <f t="shared" si="553"/>
        <v>7.0356683407649612E-2</v>
      </c>
      <c r="Y296" s="446">
        <f t="shared" si="565"/>
        <v>0.98476867091552389</v>
      </c>
      <c r="AA296" s="466">
        <f t="shared" si="554"/>
        <v>1.9867074394631423E-2</v>
      </c>
      <c r="AB296" s="447">
        <f t="shared" si="555"/>
        <v>1.9828146644416345E-2</v>
      </c>
      <c r="AC296" s="447">
        <f t="shared" si="556"/>
        <v>1.9828146644416345E-2</v>
      </c>
      <c r="AD296" s="447">
        <f t="shared" si="557"/>
        <v>6.0626298741018103E-2</v>
      </c>
      <c r="AE296" s="447">
        <f t="shared" si="558"/>
        <v>0.13333032626555374</v>
      </c>
      <c r="AF296" s="447">
        <f t="shared" si="559"/>
        <v>0.24740436593009685</v>
      </c>
      <c r="AG296" s="447">
        <f t="shared" si="560"/>
        <v>-0.75259563406990315</v>
      </c>
      <c r="AH296" s="447">
        <f t="shared" si="561"/>
        <v>0.40417701506090742</v>
      </c>
      <c r="AI296" s="447">
        <f t="shared" si="562"/>
        <v>-7.6156495163190702E-2</v>
      </c>
      <c r="AJ296" s="448">
        <f t="shared" si="563"/>
        <v>-7.6156495163190702E-2</v>
      </c>
      <c r="AK296" s="446">
        <f t="shared" si="566"/>
        <v>1.5274928475567107E-4</v>
      </c>
    </row>
    <row r="297" spans="1:37" x14ac:dyDescent="0.35">
      <c r="A297" t="s">
        <v>536</v>
      </c>
      <c r="B297" s="466">
        <f t="shared" ref="B297:K297" si="569">EXP($M279-B$286)/(1+EXP($M279-B$286))</f>
        <v>0.9528195965017705</v>
      </c>
      <c r="C297" s="447">
        <f t="shared" si="569"/>
        <v>0.95290947099486001</v>
      </c>
      <c r="D297" s="447">
        <f t="shared" si="569"/>
        <v>0.95290947099486001</v>
      </c>
      <c r="E297" s="447">
        <f t="shared" si="569"/>
        <v>0.86381062411184328</v>
      </c>
      <c r="F297" s="447">
        <f t="shared" si="569"/>
        <v>0.72684041685909428</v>
      </c>
      <c r="G297" s="447">
        <f t="shared" si="569"/>
        <v>0.55461288397732245</v>
      </c>
      <c r="H297" s="447">
        <f t="shared" si="569"/>
        <v>0.55461288397732245</v>
      </c>
      <c r="I297" s="447">
        <f t="shared" si="569"/>
        <v>0.37634600951319158</v>
      </c>
      <c r="J297" s="447">
        <f t="shared" si="569"/>
        <v>3.2643234271985136E-2</v>
      </c>
      <c r="K297" s="448">
        <f t="shared" si="569"/>
        <v>3.2643234271985136E-2</v>
      </c>
      <c r="M297" s="469">
        <f t="shared" si="543"/>
        <v>0.50008182550374425</v>
      </c>
      <c r="O297" s="466">
        <f t="shared" si="544"/>
        <v>4.4954413023973752E-2</v>
      </c>
      <c r="P297" s="447">
        <f t="shared" si="545"/>
        <v>4.4873011083156063E-2</v>
      </c>
      <c r="Q297" s="447">
        <f t="shared" si="546"/>
        <v>4.4873011083156063E-2</v>
      </c>
      <c r="R297" s="447">
        <f t="shared" si="547"/>
        <v>0.11764182978335107</v>
      </c>
      <c r="S297" s="447">
        <f t="shared" si="548"/>
        <v>0.19854342527919233</v>
      </c>
      <c r="T297" s="447">
        <f t="shared" si="549"/>
        <v>0.24701743290367953</v>
      </c>
      <c r="U297" s="447">
        <f t="shared" si="550"/>
        <v>0.24701743290367953</v>
      </c>
      <c r="V297" s="447">
        <f t="shared" si="551"/>
        <v>0.23470969063668828</v>
      </c>
      <c r="W297" s="447">
        <f t="shared" si="552"/>
        <v>3.1577653528249434E-2</v>
      </c>
      <c r="X297" s="448">
        <f t="shared" si="553"/>
        <v>3.1577653528249434E-2</v>
      </c>
      <c r="Y297" s="446">
        <f t="shared" si="565"/>
        <v>1.2427855537533756</v>
      </c>
      <c r="AA297" s="466">
        <f t="shared" si="554"/>
        <v>4.7180403498229495E-2</v>
      </c>
      <c r="AB297" s="447">
        <f t="shared" si="555"/>
        <v>4.7090529005139992E-2</v>
      </c>
      <c r="AC297" s="447">
        <f t="shared" si="556"/>
        <v>4.7090529005139992E-2</v>
      </c>
      <c r="AD297" s="447">
        <f t="shared" si="557"/>
        <v>0.13618937588815672</v>
      </c>
      <c r="AE297" s="447">
        <f t="shared" si="558"/>
        <v>-0.72684041685909428</v>
      </c>
      <c r="AF297" s="447">
        <f t="shared" si="559"/>
        <v>0.44538711602267755</v>
      </c>
      <c r="AG297" s="447">
        <f t="shared" si="560"/>
        <v>0.44538711602267755</v>
      </c>
      <c r="AH297" s="447">
        <f t="shared" si="561"/>
        <v>-0.37634600951319158</v>
      </c>
      <c r="AI297" s="447">
        <f t="shared" si="562"/>
        <v>-3.2643234271985136E-2</v>
      </c>
      <c r="AJ297" s="448">
        <f t="shared" si="563"/>
        <v>-3.2643234271985136E-2</v>
      </c>
      <c r="AK297" s="446">
        <f t="shared" si="566"/>
        <v>-1.4782547423483616E-4</v>
      </c>
    </row>
    <row r="298" spans="1:37" x14ac:dyDescent="0.35">
      <c r="A298" t="s">
        <v>101</v>
      </c>
      <c r="B298" s="466">
        <f t="shared" ref="B298:K298" si="570">EXP($M280-B$286)/(1+EXP($M280-B$286))</f>
        <v>0.9528195965017705</v>
      </c>
      <c r="C298" s="447">
        <f t="shared" si="570"/>
        <v>0.95290947099486001</v>
      </c>
      <c r="D298" s="447">
        <f t="shared" si="570"/>
        <v>0.95290947099486001</v>
      </c>
      <c r="E298" s="447">
        <f t="shared" si="570"/>
        <v>0.86381062411184328</v>
      </c>
      <c r="F298" s="447">
        <f t="shared" si="570"/>
        <v>0.72684041685909428</v>
      </c>
      <c r="G298" s="447">
        <f t="shared" si="570"/>
        <v>0.55461288397732245</v>
      </c>
      <c r="H298" s="447">
        <f t="shared" si="570"/>
        <v>0.55461288397732245</v>
      </c>
      <c r="I298" s="447">
        <f t="shared" si="570"/>
        <v>0.37634600951319158</v>
      </c>
      <c r="J298" s="447">
        <f t="shared" si="570"/>
        <v>3.2643234271985136E-2</v>
      </c>
      <c r="K298" s="448">
        <f t="shared" si="570"/>
        <v>3.2643234271985136E-2</v>
      </c>
      <c r="M298" s="469">
        <f t="shared" si="543"/>
        <v>0.50008182550374425</v>
      </c>
      <c r="O298" s="466">
        <f t="shared" si="544"/>
        <v>4.4954413023973752E-2</v>
      </c>
      <c r="P298" s="447">
        <f t="shared" si="545"/>
        <v>4.4873011083156063E-2</v>
      </c>
      <c r="Q298" s="447">
        <f t="shared" si="546"/>
        <v>4.4873011083156063E-2</v>
      </c>
      <c r="R298" s="447">
        <f t="shared" si="547"/>
        <v>0.11764182978335107</v>
      </c>
      <c r="S298" s="447">
        <f t="shared" si="548"/>
        <v>0.19854342527919233</v>
      </c>
      <c r="T298" s="447">
        <f t="shared" si="549"/>
        <v>0.24701743290367953</v>
      </c>
      <c r="U298" s="447">
        <f t="shared" si="550"/>
        <v>0.24701743290367953</v>
      </c>
      <c r="V298" s="447">
        <f t="shared" si="551"/>
        <v>0.23470969063668828</v>
      </c>
      <c r="W298" s="447">
        <f t="shared" si="552"/>
        <v>3.1577653528249434E-2</v>
      </c>
      <c r="X298" s="448">
        <f t="shared" si="553"/>
        <v>3.1577653528249434E-2</v>
      </c>
      <c r="Y298" s="446">
        <f t="shared" si="565"/>
        <v>1.2427855537533756</v>
      </c>
      <c r="AA298" s="466">
        <f t="shared" si="554"/>
        <v>4.7180403498229495E-2</v>
      </c>
      <c r="AB298" s="447">
        <f t="shared" si="555"/>
        <v>4.7090529005139992E-2</v>
      </c>
      <c r="AC298" s="447">
        <f t="shared" si="556"/>
        <v>4.7090529005139992E-2</v>
      </c>
      <c r="AD298" s="447">
        <f t="shared" si="557"/>
        <v>0.13618937588815672</v>
      </c>
      <c r="AE298" s="447">
        <f t="shared" si="558"/>
        <v>0.27315958314090572</v>
      </c>
      <c r="AF298" s="447">
        <f t="shared" si="559"/>
        <v>-0.55461288397732245</v>
      </c>
      <c r="AG298" s="447">
        <f t="shared" si="560"/>
        <v>0.44538711602267755</v>
      </c>
      <c r="AH298" s="447">
        <f t="shared" si="561"/>
        <v>-0.37634600951319158</v>
      </c>
      <c r="AI298" s="447">
        <f t="shared" si="562"/>
        <v>-3.2643234271985136E-2</v>
      </c>
      <c r="AJ298" s="448">
        <f t="shared" si="563"/>
        <v>-3.2643234271985136E-2</v>
      </c>
      <c r="AK298" s="446">
        <f t="shared" si="566"/>
        <v>-1.4782547423483616E-4</v>
      </c>
    </row>
    <row r="299" spans="1:37" x14ac:dyDescent="0.35">
      <c r="A299" t="s">
        <v>281</v>
      </c>
      <c r="B299" s="466">
        <f t="shared" ref="B299:K299" si="571">EXP($M281-B$286)/(1+EXP($M281-B$286))</f>
        <v>0.82030276513786371</v>
      </c>
      <c r="C299" s="447">
        <f t="shared" si="571"/>
        <v>0.82059754293311604</v>
      </c>
      <c r="D299" s="447">
        <f t="shared" si="571"/>
        <v>0.82059754293311604</v>
      </c>
      <c r="E299" s="447">
        <f t="shared" si="571"/>
        <v>0.58910344526772951</v>
      </c>
      <c r="F299" s="447">
        <f t="shared" si="571"/>
        <v>0.3755695921365706</v>
      </c>
      <c r="G299" s="447">
        <f t="shared" si="571"/>
        <v>0.21964774362009615</v>
      </c>
      <c r="H299" s="447">
        <f t="shared" si="571"/>
        <v>0.21964774362009618</v>
      </c>
      <c r="I299" s="447">
        <f t="shared" si="571"/>
        <v>0.1200313185467005</v>
      </c>
      <c r="J299" s="447">
        <f t="shared" si="571"/>
        <v>7.5699007787292643E-3</v>
      </c>
      <c r="K299" s="448">
        <f t="shared" si="571"/>
        <v>7.5699007787292643E-3</v>
      </c>
      <c r="M299" s="469">
        <f t="shared" si="543"/>
        <v>-0.98730742221218515</v>
      </c>
      <c r="O299" s="466">
        <f t="shared" si="544"/>
        <v>0.14740613864503851</v>
      </c>
      <c r="P299" s="447">
        <f t="shared" si="545"/>
        <v>0.14721721546524882</v>
      </c>
      <c r="Q299" s="447">
        <f t="shared" si="546"/>
        <v>0.14721721546524882</v>
      </c>
      <c r="R299" s="447">
        <f t="shared" si="547"/>
        <v>0.24206057604142073</v>
      </c>
      <c r="S299" s="447">
        <f t="shared" si="548"/>
        <v>0.23451707359894061</v>
      </c>
      <c r="T299" s="447">
        <f t="shared" si="549"/>
        <v>0.17140261234269666</v>
      </c>
      <c r="U299" s="447">
        <f t="shared" si="550"/>
        <v>0.17140261234269666</v>
      </c>
      <c r="V299" s="447">
        <f t="shared" si="551"/>
        <v>0.10562380111464102</v>
      </c>
      <c r="W299" s="447">
        <f t="shared" si="552"/>
        <v>7.5125973809294592E-3</v>
      </c>
      <c r="X299" s="448">
        <f t="shared" si="553"/>
        <v>7.5125973809294592E-3</v>
      </c>
      <c r="Y299" s="446">
        <f t="shared" si="565"/>
        <v>1.3818724397777906</v>
      </c>
      <c r="AA299" s="466">
        <f t="shared" si="554"/>
        <v>0.17969723486213629</v>
      </c>
      <c r="AB299" s="447">
        <f t="shared" si="555"/>
        <v>0.17940245706688396</v>
      </c>
      <c r="AC299" s="447">
        <f t="shared" si="556"/>
        <v>0.17940245706688396</v>
      </c>
      <c r="AD299" s="447">
        <f t="shared" si="557"/>
        <v>0.41089655473227049</v>
      </c>
      <c r="AE299" s="447">
        <f t="shared" si="558"/>
        <v>-0.3755695921365706</v>
      </c>
      <c r="AF299" s="447">
        <f t="shared" si="559"/>
        <v>-0.21964774362009615</v>
      </c>
      <c r="AG299" s="447">
        <f t="shared" si="560"/>
        <v>-0.21964774362009618</v>
      </c>
      <c r="AH299" s="447">
        <f t="shared" si="561"/>
        <v>-0.1200313185467005</v>
      </c>
      <c r="AI299" s="447">
        <f t="shared" si="562"/>
        <v>-7.5699007787292643E-3</v>
      </c>
      <c r="AJ299" s="448">
        <f t="shared" si="563"/>
        <v>-7.5699007787292643E-3</v>
      </c>
      <c r="AK299" s="446">
        <f t="shared" si="566"/>
        <v>-6.3749575274725176E-4</v>
      </c>
    </row>
    <row r="300" spans="1:37" x14ac:dyDescent="0.35">
      <c r="A300" t="s">
        <v>537</v>
      </c>
      <c r="B300" s="466">
        <f t="shared" ref="B300:K300" si="572">EXP($M282-B$286)/(1+EXP($M282-B$286))</f>
        <v>0.82030276513786371</v>
      </c>
      <c r="C300" s="447">
        <f t="shared" si="572"/>
        <v>0.82059754293311604</v>
      </c>
      <c r="D300" s="447">
        <f t="shared" si="572"/>
        <v>0.82059754293311604</v>
      </c>
      <c r="E300" s="447">
        <f t="shared" si="572"/>
        <v>0.58910344526772951</v>
      </c>
      <c r="F300" s="447">
        <f t="shared" si="572"/>
        <v>0.3755695921365706</v>
      </c>
      <c r="G300" s="447">
        <f t="shared" si="572"/>
        <v>0.21964774362009615</v>
      </c>
      <c r="H300" s="447">
        <f t="shared" si="572"/>
        <v>0.21964774362009618</v>
      </c>
      <c r="I300" s="447">
        <f t="shared" si="572"/>
        <v>0.1200313185467005</v>
      </c>
      <c r="J300" s="447">
        <f t="shared" si="572"/>
        <v>7.5699007787292643E-3</v>
      </c>
      <c r="K300" s="448">
        <f t="shared" si="572"/>
        <v>7.5699007787292643E-3</v>
      </c>
      <c r="M300" s="469">
        <f t="shared" si="543"/>
        <v>-0.98730742221218515</v>
      </c>
      <c r="O300" s="466">
        <f t="shared" si="544"/>
        <v>0.14740613864503851</v>
      </c>
      <c r="P300" s="447">
        <f t="shared" si="545"/>
        <v>0.14721721546524882</v>
      </c>
      <c r="Q300" s="447">
        <f t="shared" si="546"/>
        <v>0.14721721546524882</v>
      </c>
      <c r="R300" s="447">
        <f t="shared" si="547"/>
        <v>0.24206057604142073</v>
      </c>
      <c r="S300" s="447">
        <f t="shared" si="548"/>
        <v>0.23451707359894061</v>
      </c>
      <c r="T300" s="447">
        <f t="shared" si="549"/>
        <v>0.17140261234269666</v>
      </c>
      <c r="U300" s="447">
        <f t="shared" si="550"/>
        <v>0.17140261234269666</v>
      </c>
      <c r="V300" s="447">
        <f t="shared" si="551"/>
        <v>0.10562380111464102</v>
      </c>
      <c r="W300" s="447">
        <f t="shared" si="552"/>
        <v>7.5125973809294592E-3</v>
      </c>
      <c r="X300" s="448">
        <f t="shared" si="553"/>
        <v>7.5125973809294592E-3</v>
      </c>
      <c r="Y300" s="446">
        <f t="shared" si="565"/>
        <v>1.3818724397777906</v>
      </c>
      <c r="AA300" s="466">
        <f t="shared" si="554"/>
        <v>0.17969723486213629</v>
      </c>
      <c r="AB300" s="447">
        <f t="shared" si="555"/>
        <v>-0.82059754293311604</v>
      </c>
      <c r="AC300" s="447">
        <f t="shared" si="556"/>
        <v>0.17940245706688396</v>
      </c>
      <c r="AD300" s="447">
        <f t="shared" si="557"/>
        <v>-0.58910344526772951</v>
      </c>
      <c r="AE300" s="447">
        <f t="shared" si="558"/>
        <v>0.6244304078634294</v>
      </c>
      <c r="AF300" s="447">
        <f t="shared" si="559"/>
        <v>-0.21964774362009615</v>
      </c>
      <c r="AG300" s="447">
        <f t="shared" si="560"/>
        <v>0.7803522563799038</v>
      </c>
      <c r="AH300" s="447">
        <f t="shared" si="561"/>
        <v>-0.1200313185467005</v>
      </c>
      <c r="AI300" s="447">
        <f t="shared" si="562"/>
        <v>-7.5699007787292643E-3</v>
      </c>
      <c r="AJ300" s="448">
        <f t="shared" si="563"/>
        <v>-7.5699007787292643E-3</v>
      </c>
      <c r="AK300" s="446">
        <f t="shared" si="566"/>
        <v>-6.37495752747224E-4</v>
      </c>
    </row>
    <row r="301" spans="1:37" x14ac:dyDescent="0.35">
      <c r="A301" t="s">
        <v>905</v>
      </c>
      <c r="B301" s="449">
        <f t="shared" ref="B301:K301" si="573">EXP($M283-B$286)/(1+EXP($M283-B$286))</f>
        <v>0.49913373536305644</v>
      </c>
      <c r="C301" s="450">
        <f t="shared" si="573"/>
        <v>0.49963399668035641</v>
      </c>
      <c r="D301" s="450">
        <f t="shared" si="573"/>
        <v>0.49963399668035641</v>
      </c>
      <c r="E301" s="450">
        <f t="shared" si="573"/>
        <v>0.23837579821282887</v>
      </c>
      <c r="F301" s="450">
        <f t="shared" si="573"/>
        <v>0.11606211682742386</v>
      </c>
      <c r="G301" s="450">
        <f t="shared" si="573"/>
        <v>5.7889558129108065E-2</v>
      </c>
      <c r="H301" s="450">
        <f t="shared" si="573"/>
        <v>5.7889558129108065E-2</v>
      </c>
      <c r="I301" s="450">
        <f t="shared" si="573"/>
        <v>2.8916536988683329E-2</v>
      </c>
      <c r="J301" s="450">
        <f t="shared" si="573"/>
        <v>1.6623790549438991E-3</v>
      </c>
      <c r="K301" s="451">
        <f t="shared" si="573"/>
        <v>1.6623790549438991E-3</v>
      </c>
      <c r="M301" s="470">
        <f t="shared" si="543"/>
        <v>-2.5094434472117357</v>
      </c>
      <c r="O301" s="449">
        <f t="shared" si="544"/>
        <v>0.24999924958557876</v>
      </c>
      <c r="P301" s="450">
        <f t="shared" si="545"/>
        <v>0.24999986604156998</v>
      </c>
      <c r="Q301" s="450">
        <f t="shared" si="546"/>
        <v>0.24999986604156998</v>
      </c>
      <c r="R301" s="450">
        <f t="shared" si="547"/>
        <v>0.18155277703922557</v>
      </c>
      <c r="S301" s="450">
        <f t="shared" si="548"/>
        <v>0.10259170186496128</v>
      </c>
      <c r="T301" s="450">
        <f t="shared" si="549"/>
        <v>5.4538357188724677E-2</v>
      </c>
      <c r="U301" s="450">
        <f t="shared" si="550"/>
        <v>5.4538357188724677E-2</v>
      </c>
      <c r="V301" s="450">
        <f t="shared" si="551"/>
        <v>2.8080370877265438E-2</v>
      </c>
      <c r="W301" s="450">
        <f t="shared" si="552"/>
        <v>1.6596155508215829E-3</v>
      </c>
      <c r="X301" s="451">
        <f t="shared" si="553"/>
        <v>1.6596155508215829E-3</v>
      </c>
      <c r="Y301" s="446">
        <f t="shared" si="565"/>
        <v>1.1746197769292632</v>
      </c>
      <c r="AA301" s="449">
        <f t="shared" si="554"/>
        <v>-0.49913373536305644</v>
      </c>
      <c r="AB301" s="450">
        <f t="shared" si="555"/>
        <v>0.50036600331964354</v>
      </c>
      <c r="AC301" s="450">
        <f t="shared" si="556"/>
        <v>-0.49963399668035641</v>
      </c>
      <c r="AD301" s="450">
        <f t="shared" si="557"/>
        <v>0.76162420178717116</v>
      </c>
      <c r="AE301" s="450">
        <f t="shared" si="558"/>
        <v>-0.11606211682742386</v>
      </c>
      <c r="AF301" s="450">
        <f t="shared" si="559"/>
        <v>-5.7889558129108065E-2</v>
      </c>
      <c r="AG301" s="450">
        <f t="shared" si="560"/>
        <v>-5.7889558129108065E-2</v>
      </c>
      <c r="AH301" s="450">
        <f t="shared" si="561"/>
        <v>-2.8916536988683329E-2</v>
      </c>
      <c r="AI301" s="450">
        <f t="shared" si="562"/>
        <v>-1.6623790549438991E-3</v>
      </c>
      <c r="AJ301" s="451">
        <f t="shared" si="563"/>
        <v>-1.6623790549438991E-3</v>
      </c>
      <c r="AK301" s="446">
        <f t="shared" si="566"/>
        <v>-8.6005512080925082E-4</v>
      </c>
    </row>
    <row r="302" spans="1:37" x14ac:dyDescent="0.35">
      <c r="O302" s="446">
        <f>SUM(O293:O301)</f>
        <v>0.68104353563285414</v>
      </c>
      <c r="P302" s="446">
        <f t="shared" ref="P302:X302" si="574">SUM(P293:P301)</f>
        <v>0.68041413996924627</v>
      </c>
      <c r="Q302" s="446">
        <f t="shared" si="574"/>
        <v>0.68041413996924627</v>
      </c>
      <c r="R302" s="446">
        <f t="shared" si="574"/>
        <v>1.0378288845323398</v>
      </c>
      <c r="S302" s="446">
        <f t="shared" si="574"/>
        <v>1.2521948897680488</v>
      </c>
      <c r="T302" s="446">
        <f t="shared" si="574"/>
        <v>1.3667535210319177</v>
      </c>
      <c r="U302" s="446">
        <f t="shared" si="574"/>
        <v>1.3667535210319177</v>
      </c>
      <c r="V302" s="446">
        <f t="shared" si="574"/>
        <v>1.3727369821150288</v>
      </c>
      <c r="W302" s="446">
        <f t="shared" si="574"/>
        <v>0.63674502177249803</v>
      </c>
      <c r="X302" s="446">
        <f t="shared" si="574"/>
        <v>0.63674502177249803</v>
      </c>
      <c r="AA302" s="446">
        <f>SUM(AA293:AA301)</f>
        <v>4.1546231433137182E-4</v>
      </c>
      <c r="AB302" s="446">
        <f t="shared" ref="AB302:AJ302" si="575">SUM(AB293:AB301)</f>
        <v>4.1051686626669692E-4</v>
      </c>
      <c r="AC302" s="446">
        <f t="shared" si="575"/>
        <v>4.1051686626675243E-4</v>
      </c>
      <c r="AD302" s="446">
        <f t="shared" si="575"/>
        <v>3.9962967960793794E-4</v>
      </c>
      <c r="AE302" s="446">
        <f t="shared" si="575"/>
        <v>2.1418335398269706E-4</v>
      </c>
      <c r="AF302" s="446">
        <f t="shared" si="575"/>
        <v>-5.648328058821539E-5</v>
      </c>
      <c r="AG302" s="446">
        <f t="shared" si="575"/>
        <v>-5.6483280588437434E-5</v>
      </c>
      <c r="AH302" s="446">
        <f t="shared" si="575"/>
        <v>-3.5471648788245463E-4</v>
      </c>
      <c r="AI302" s="446">
        <f t="shared" si="575"/>
        <v>-9.769000506575855E-4</v>
      </c>
      <c r="AJ302" s="446">
        <f t="shared" si="575"/>
        <v>-9.7690005065761325E-4</v>
      </c>
      <c r="AK302" s="446">
        <f>SUMSQ(AK293:AK301)</f>
        <v>2.9038300499382496E-6</v>
      </c>
    </row>
    <row r="303" spans="1:37" x14ac:dyDescent="0.35">
      <c r="A303" t="s">
        <v>822</v>
      </c>
      <c r="B303" s="471">
        <f t="shared" ref="B303:K303" si="576">B286-AA302/O302</f>
        <v>-2.5058562242776201</v>
      </c>
      <c r="C303" s="472">
        <f t="shared" si="576"/>
        <v>-2.5078505687574375</v>
      </c>
      <c r="D303" s="472">
        <f t="shared" si="576"/>
        <v>-2.5078505687574375</v>
      </c>
      <c r="E303" s="472">
        <f t="shared" si="576"/>
        <v>-1.3474914635863875</v>
      </c>
      <c r="F303" s="472">
        <f t="shared" si="576"/>
        <v>-0.47862104022248092</v>
      </c>
      <c r="G303" s="472">
        <f t="shared" si="576"/>
        <v>0.28091556261507894</v>
      </c>
      <c r="H303" s="472">
        <f t="shared" si="576"/>
        <v>0.28091556261507905</v>
      </c>
      <c r="I303" s="472">
        <f t="shared" si="576"/>
        <v>1.0055459271573954</v>
      </c>
      <c r="J303" s="472">
        <f t="shared" si="576"/>
        <v>3.8906647353435799</v>
      </c>
      <c r="K303" s="473">
        <f t="shared" si="576"/>
        <v>3.8906647353435799</v>
      </c>
      <c r="L303" s="446">
        <f>AVERAGE(B303:K303)</f>
        <v>1.0366574733495781E-4</v>
      </c>
    </row>
    <row r="304" spans="1:37" x14ac:dyDescent="0.35">
      <c r="A304" t="s">
        <v>906</v>
      </c>
      <c r="B304" s="89">
        <f>B303-L303</f>
        <v>-2.5059598900249549</v>
      </c>
      <c r="C304" s="159">
        <f>C303-L303</f>
        <v>-2.5079542345047723</v>
      </c>
      <c r="D304" s="159">
        <f>D303-L303</f>
        <v>-2.5079542345047723</v>
      </c>
      <c r="E304" s="159">
        <f>E303-L303</f>
        <v>-1.3475951293337225</v>
      </c>
      <c r="F304" s="159">
        <f>F303-L303</f>
        <v>-0.47872470596981587</v>
      </c>
      <c r="G304" s="159">
        <f>G303-L303</f>
        <v>0.28081189686774399</v>
      </c>
      <c r="H304" s="159">
        <f>H303-L303</f>
        <v>0.2808118968677441</v>
      </c>
      <c r="I304" s="159">
        <f>I303-L303</f>
        <v>1.0054422614100604</v>
      </c>
      <c r="J304" s="159">
        <f>J303-L303</f>
        <v>3.8905610695962451</v>
      </c>
      <c r="K304" s="93">
        <f>K303-L303</f>
        <v>3.8905610695962451</v>
      </c>
      <c r="L304" s="446">
        <f>AVERAGE(B304:K304)</f>
        <v>0</v>
      </c>
    </row>
    <row r="305" spans="1:37" x14ac:dyDescent="0.35"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46"/>
    </row>
    <row r="306" spans="1:37" x14ac:dyDescent="0.35">
      <c r="A306" t="s">
        <v>907</v>
      </c>
      <c r="B306" s="461">
        <f>B288+1</f>
        <v>17</v>
      </c>
    </row>
    <row r="307" spans="1:37" x14ac:dyDescent="0.35">
      <c r="B307" s="461"/>
    </row>
    <row r="308" spans="1:37" x14ac:dyDescent="0.35">
      <c r="B308" t="s">
        <v>860</v>
      </c>
      <c r="O308" t="s">
        <v>908</v>
      </c>
      <c r="AA308" t="s">
        <v>909</v>
      </c>
    </row>
    <row r="310" spans="1:37" x14ac:dyDescent="0.35">
      <c r="B310">
        <v>1</v>
      </c>
      <c r="C310">
        <v>2</v>
      </c>
      <c r="D310">
        <v>3</v>
      </c>
      <c r="E310">
        <v>4</v>
      </c>
      <c r="F310">
        <v>5</v>
      </c>
      <c r="G310">
        <v>6</v>
      </c>
      <c r="H310">
        <v>7</v>
      </c>
      <c r="I310">
        <v>8</v>
      </c>
      <c r="J310">
        <v>9</v>
      </c>
      <c r="K310">
        <v>10</v>
      </c>
      <c r="M310" t="s">
        <v>904</v>
      </c>
      <c r="O310">
        <v>1</v>
      </c>
      <c r="P310">
        <v>2</v>
      </c>
      <c r="Q310">
        <v>3</v>
      </c>
      <c r="R310">
        <v>4</v>
      </c>
      <c r="S310">
        <v>5</v>
      </c>
      <c r="T310">
        <v>6</v>
      </c>
      <c r="U310">
        <v>7</v>
      </c>
      <c r="V310">
        <v>8</v>
      </c>
      <c r="W310">
        <v>9</v>
      </c>
      <c r="X310">
        <v>10</v>
      </c>
      <c r="AA310">
        <v>1</v>
      </c>
      <c r="AB310">
        <v>2</v>
      </c>
      <c r="AC310">
        <v>3</v>
      </c>
      <c r="AD310">
        <v>4</v>
      </c>
      <c r="AE310">
        <v>5</v>
      </c>
      <c r="AF310">
        <v>6</v>
      </c>
      <c r="AG310">
        <v>7</v>
      </c>
      <c r="AH310">
        <v>8</v>
      </c>
      <c r="AI310">
        <v>9</v>
      </c>
      <c r="AJ310">
        <v>10</v>
      </c>
    </row>
    <row r="311" spans="1:37" x14ac:dyDescent="0.35">
      <c r="A311" t="s">
        <v>218</v>
      </c>
      <c r="B311" s="464">
        <f t="shared" ref="B311:K311" si="577">EXP($M293-B$304)/(1+EXP($M293-B$304))</f>
        <v>0.99864587323478371</v>
      </c>
      <c r="C311" s="467">
        <f t="shared" si="577"/>
        <v>0.99864856749281838</v>
      </c>
      <c r="D311" s="467">
        <f t="shared" si="577"/>
        <v>0.99864856749281838</v>
      </c>
      <c r="E311" s="467">
        <f t="shared" si="577"/>
        <v>0.99570020420738226</v>
      </c>
      <c r="F311" s="467">
        <f t="shared" si="577"/>
        <v>0.98980901251067854</v>
      </c>
      <c r="G311" s="467">
        <f t="shared" si="577"/>
        <v>0.97846850083826509</v>
      </c>
      <c r="H311" s="467">
        <f t="shared" si="577"/>
        <v>0.97846850083826509</v>
      </c>
      <c r="I311" s="467">
        <f t="shared" si="577"/>
        <v>0.95655494896789228</v>
      </c>
      <c r="J311" s="467">
        <f t="shared" si="577"/>
        <v>0.55149735953056644</v>
      </c>
      <c r="K311" s="465">
        <f t="shared" si="577"/>
        <v>0.55149735953056644</v>
      </c>
      <c r="M311" s="468">
        <f t="shared" ref="M311:M319" si="578">M293+AK311/Y311</f>
        <v>4.0984681487006585</v>
      </c>
      <c r="O311" s="464">
        <f t="shared" ref="O311:O319" si="579">B311*(1-B311)</f>
        <v>1.3522931059200152E-3</v>
      </c>
      <c r="P311" s="467">
        <f t="shared" ref="P311:P319" si="580">C311*(1-C311)</f>
        <v>1.3496061373601486E-3</v>
      </c>
      <c r="Q311" s="467">
        <f t="shared" ref="Q311:Q319" si="581">D311*(1-D311)</f>
        <v>1.3496061373601486E-3</v>
      </c>
      <c r="R311" s="467">
        <f t="shared" ref="R311:R319" si="582">E311*(1-E311)</f>
        <v>4.2813075487595307E-3</v>
      </c>
      <c r="S311" s="467">
        <f t="shared" ref="S311:S319" si="583">F311*(1-F311)</f>
        <v>1.008713126331395E-2</v>
      </c>
      <c r="T311" s="467">
        <f t="shared" ref="T311:T319" si="584">G311*(1-G311)</f>
        <v>2.106789370558312E-2</v>
      </c>
      <c r="U311" s="467">
        <f t="shared" ref="U311:U319" si="585">H311*(1-H311)</f>
        <v>2.106789370558312E-2</v>
      </c>
      <c r="V311" s="467">
        <f t="shared" ref="V311:V319" si="586">I311*(1-I311)</f>
        <v>4.1557578572925274E-2</v>
      </c>
      <c r="W311" s="467">
        <f t="shared" ref="W311:W319" si="587">J311*(1-J311)</f>
        <v>0.24734802196137959</v>
      </c>
      <c r="X311" s="465">
        <f t="shared" ref="X311:X319" si="588">K311*(1-K311)</f>
        <v>0.24734802196137959</v>
      </c>
      <c r="Y311" s="446">
        <f>SUM(O311:X311)</f>
        <v>0.59680935409956448</v>
      </c>
      <c r="AA311" s="464" t="str">
        <f t="shared" ref="AA311:AA319" si="589">IF(ISNUMBER(B5),B5-B311,"")</f>
        <v/>
      </c>
      <c r="AB311" s="467">
        <f t="shared" ref="AB311:AB319" si="590">IF(ISNUMBER(C5),C5-C311,"")</f>
        <v>1.3514325071816158E-3</v>
      </c>
      <c r="AC311" s="467">
        <f t="shared" ref="AC311:AC319" si="591">IF(ISNUMBER(D5),D5-D311,"")</f>
        <v>1.3514325071816158E-3</v>
      </c>
      <c r="AD311" s="467">
        <f t="shared" ref="AD311:AD319" si="592">IF(ISNUMBER(E5),E5-E311,"")</f>
        <v>4.2997957926177444E-3</v>
      </c>
      <c r="AE311" s="467">
        <f t="shared" ref="AE311:AE319" si="593">IF(ISNUMBER(F5),F5-F311,"")</f>
        <v>1.0190987489321457E-2</v>
      </c>
      <c r="AF311" s="467">
        <f t="shared" ref="AF311:AF319" si="594">IF(ISNUMBER(G5),G5-G311,"")</f>
        <v>2.1531499161734913E-2</v>
      </c>
      <c r="AG311" s="467">
        <f t="shared" ref="AG311:AG319" si="595">IF(ISNUMBER(H5),H5-H311,"")</f>
        <v>2.1531499161734913E-2</v>
      </c>
      <c r="AH311" s="467">
        <f t="shared" ref="AH311:AH319" si="596">IF(ISNUMBER(I5),I5-I311,"")</f>
        <v>4.3445051032107718E-2</v>
      </c>
      <c r="AI311" s="467">
        <f t="shared" ref="AI311:AI319" si="597">IF(ISNUMBER(J5),J5-J311,"")</f>
        <v>-0.55149735953056644</v>
      </c>
      <c r="AJ311" s="465">
        <f t="shared" ref="AJ311:AJ319" si="598">IF(ISNUMBER(K5),K5-K311,"")</f>
        <v>0.44850264046943356</v>
      </c>
      <c r="AK311" s="446">
        <f>SUM(AA311:AJ311)</f>
        <v>7.0697859074708713E-4</v>
      </c>
    </row>
    <row r="312" spans="1:37" x14ac:dyDescent="0.35">
      <c r="A312" t="s">
        <v>98</v>
      </c>
      <c r="B312" s="466">
        <f t="shared" ref="B312:K312" si="599">EXP($M294-B$304)/(1+EXP($M294-B$304))</f>
        <v>0.99394964301556543</v>
      </c>
      <c r="C312" s="447">
        <f t="shared" si="599"/>
        <v>0.99396162469781424</v>
      </c>
      <c r="D312" s="447">
        <f t="shared" si="599"/>
        <v>0.99396162469781424</v>
      </c>
      <c r="E312" s="447">
        <f t="shared" si="599"/>
        <v>0.98098267713934828</v>
      </c>
      <c r="F312" s="447">
        <f t="shared" si="599"/>
        <v>0.95582154854549284</v>
      </c>
      <c r="G312" s="447">
        <f t="shared" si="599"/>
        <v>0.91009516766591836</v>
      </c>
      <c r="H312" s="447">
        <f t="shared" si="599"/>
        <v>0.91009516766591836</v>
      </c>
      <c r="I312" s="447">
        <f t="shared" si="599"/>
        <v>0.83063961395694363</v>
      </c>
      <c r="J312" s="447">
        <f t="shared" si="599"/>
        <v>0.21501586501560185</v>
      </c>
      <c r="K312" s="448">
        <f t="shared" si="599"/>
        <v>0.21501586501560185</v>
      </c>
      <c r="M312" s="469">
        <f t="shared" si="578"/>
        <v>2.5962492360204248</v>
      </c>
      <c r="O312" s="466">
        <f t="shared" si="579"/>
        <v>6.0137501647954724E-3</v>
      </c>
      <c r="P312" s="447">
        <f t="shared" si="580"/>
        <v>6.0019133258957143E-3</v>
      </c>
      <c r="Q312" s="447">
        <f t="shared" si="581"/>
        <v>6.0019133258957143E-3</v>
      </c>
      <c r="R312" s="447">
        <f t="shared" si="582"/>
        <v>1.8655664291865454E-2</v>
      </c>
      <c r="S312" s="447">
        <f t="shared" si="583"/>
        <v>4.2226715881588918E-2</v>
      </c>
      <c r="T312" s="447">
        <f t="shared" si="584"/>
        <v>8.1821953457062307E-2</v>
      </c>
      <c r="U312" s="447">
        <f t="shared" si="585"/>
        <v>8.1821953457062307E-2</v>
      </c>
      <c r="V312" s="447">
        <f t="shared" si="586"/>
        <v>0.14067744568240328</v>
      </c>
      <c r="W312" s="447">
        <f t="shared" si="587"/>
        <v>0.16878404280719433</v>
      </c>
      <c r="X312" s="448">
        <f t="shared" si="588"/>
        <v>0.16878404280719433</v>
      </c>
      <c r="Y312" s="446">
        <f t="shared" ref="Y312:Y319" si="600">SUM(O312:X312)</f>
        <v>0.72078939520095786</v>
      </c>
      <c r="AA312" s="466">
        <f t="shared" si="589"/>
        <v>6.0503569844345684E-3</v>
      </c>
      <c r="AB312" s="447">
        <f t="shared" si="590"/>
        <v>6.0383753021857611E-3</v>
      </c>
      <c r="AC312" s="447">
        <f t="shared" si="591"/>
        <v>6.0383753021857611E-3</v>
      </c>
      <c r="AD312" s="447">
        <f t="shared" si="592"/>
        <v>-0.98098267713934828</v>
      </c>
      <c r="AE312" s="447">
        <f t="shared" si="593"/>
        <v>4.4178451454507162E-2</v>
      </c>
      <c r="AF312" s="447">
        <f t="shared" si="594"/>
        <v>8.9904832334081641E-2</v>
      </c>
      <c r="AG312" s="447">
        <f t="shared" si="595"/>
        <v>8.9904832334081641E-2</v>
      </c>
      <c r="AH312" s="447">
        <f t="shared" si="596"/>
        <v>0.16936038604305637</v>
      </c>
      <c r="AI312" s="447">
        <f t="shared" si="597"/>
        <v>0.78498413498439812</v>
      </c>
      <c r="AJ312" s="448">
        <f t="shared" si="598"/>
        <v>-0.21501586501560185</v>
      </c>
      <c r="AK312" s="446">
        <f t="shared" ref="AK312:AK319" si="601">SUM(AA312:AJ312)</f>
        <v>4.6120258398088532E-4</v>
      </c>
    </row>
    <row r="313" spans="1:37" x14ac:dyDescent="0.35">
      <c r="A313" t="s">
        <v>99</v>
      </c>
      <c r="B313" s="466">
        <f t="shared" ref="B313:K313" si="602">EXP($M295-B$304)/(1+EXP($M295-B$304))</f>
        <v>0.98014983644842923</v>
      </c>
      <c r="C313" s="447">
        <f t="shared" si="602"/>
        <v>0.98018860154928877</v>
      </c>
      <c r="D313" s="447">
        <f t="shared" si="602"/>
        <v>0.98018860154928877</v>
      </c>
      <c r="E313" s="447">
        <f t="shared" si="602"/>
        <v>0.93941035810261897</v>
      </c>
      <c r="F313" s="447">
        <f t="shared" si="602"/>
        <v>0.86671933350260377</v>
      </c>
      <c r="G313" s="447">
        <f t="shared" si="602"/>
        <v>0.75263612022963144</v>
      </c>
      <c r="H313" s="447">
        <f t="shared" si="602"/>
        <v>0.75263612022963144</v>
      </c>
      <c r="I313" s="447">
        <f t="shared" si="602"/>
        <v>0.59582307565034986</v>
      </c>
      <c r="J313" s="447">
        <f t="shared" si="602"/>
        <v>7.606680852276676E-2</v>
      </c>
      <c r="K313" s="448">
        <f t="shared" si="602"/>
        <v>7.606680852276676E-2</v>
      </c>
      <c r="M313" s="469">
        <f t="shared" si="578"/>
        <v>1.393649458491939</v>
      </c>
      <c r="O313" s="466">
        <f t="shared" si="579"/>
        <v>1.9456134558546657E-2</v>
      </c>
      <c r="P313" s="447">
        <f t="shared" si="580"/>
        <v>1.9418906942138384E-2</v>
      </c>
      <c r="Q313" s="447">
        <f t="shared" si="581"/>
        <v>1.9418906942138384E-2</v>
      </c>
      <c r="R313" s="447">
        <f t="shared" si="582"/>
        <v>5.6918537192128159E-2</v>
      </c>
      <c r="S313" s="447">
        <f t="shared" si="583"/>
        <v>0.11551693043540608</v>
      </c>
      <c r="T313" s="447">
        <f t="shared" si="584"/>
        <v>0.18617499075531921</v>
      </c>
      <c r="U313" s="447">
        <f t="shared" si="585"/>
        <v>0.18617499075531921</v>
      </c>
      <c r="V313" s="447">
        <f t="shared" si="586"/>
        <v>0.24081793817290734</v>
      </c>
      <c r="W313" s="447">
        <f t="shared" si="587"/>
        <v>7.0280649163927497E-2</v>
      </c>
      <c r="X313" s="448">
        <f t="shared" si="588"/>
        <v>7.0280649163927497E-2</v>
      </c>
      <c r="Y313" s="446">
        <f t="shared" si="600"/>
        <v>0.98445863408175838</v>
      </c>
      <c r="AA313" s="466">
        <f t="shared" si="589"/>
        <v>1.9850163551570765E-2</v>
      </c>
      <c r="AB313" s="447">
        <f t="shared" si="590"/>
        <v>1.9811398450711226E-2</v>
      </c>
      <c r="AC313" s="447">
        <f t="shared" si="591"/>
        <v>1.9811398450711226E-2</v>
      </c>
      <c r="AD313" s="447">
        <f t="shared" si="592"/>
        <v>6.058964189738103E-2</v>
      </c>
      <c r="AE313" s="447">
        <f t="shared" si="593"/>
        <v>0.13328066649739623</v>
      </c>
      <c r="AF313" s="447">
        <f t="shared" si="594"/>
        <v>0.24736387977036856</v>
      </c>
      <c r="AG313" s="447">
        <f t="shared" si="595"/>
        <v>-0.75263612022963144</v>
      </c>
      <c r="AH313" s="447">
        <f t="shared" si="596"/>
        <v>0.40417692434965014</v>
      </c>
      <c r="AI313" s="447">
        <f t="shared" si="597"/>
        <v>-7.606680852276676E-2</v>
      </c>
      <c r="AJ313" s="448">
        <f t="shared" si="598"/>
        <v>-7.606680852276676E-2</v>
      </c>
      <c r="AK313" s="446">
        <f t="shared" si="601"/>
        <v>1.1433569262420118E-4</v>
      </c>
    </row>
    <row r="314" spans="1:37" x14ac:dyDescent="0.35">
      <c r="A314" t="s">
        <v>100</v>
      </c>
      <c r="B314" s="466">
        <f t="shared" ref="B314:K314" si="603">EXP($M296-B$304)/(1+EXP($M296-B$304))</f>
        <v>0.98014983644842923</v>
      </c>
      <c r="C314" s="447">
        <f t="shared" si="603"/>
        <v>0.98018860154928877</v>
      </c>
      <c r="D314" s="447">
        <f t="shared" si="603"/>
        <v>0.98018860154928877</v>
      </c>
      <c r="E314" s="447">
        <f t="shared" si="603"/>
        <v>0.93941035810261897</v>
      </c>
      <c r="F314" s="447">
        <f t="shared" si="603"/>
        <v>0.86671933350260377</v>
      </c>
      <c r="G314" s="447">
        <f t="shared" si="603"/>
        <v>0.75263612022963144</v>
      </c>
      <c r="H314" s="447">
        <f t="shared" si="603"/>
        <v>0.75263612022963144</v>
      </c>
      <c r="I314" s="447">
        <f t="shared" si="603"/>
        <v>0.59582307565034986</v>
      </c>
      <c r="J314" s="447">
        <f t="shared" si="603"/>
        <v>7.606680852276676E-2</v>
      </c>
      <c r="K314" s="448">
        <f t="shared" si="603"/>
        <v>7.606680852276676E-2</v>
      </c>
      <c r="M314" s="469">
        <f t="shared" si="578"/>
        <v>1.393649458491939</v>
      </c>
      <c r="O314" s="466">
        <f t="shared" si="579"/>
        <v>1.9456134558546657E-2</v>
      </c>
      <c r="P314" s="447">
        <f t="shared" si="580"/>
        <v>1.9418906942138384E-2</v>
      </c>
      <c r="Q314" s="447">
        <f t="shared" si="581"/>
        <v>1.9418906942138384E-2</v>
      </c>
      <c r="R314" s="447">
        <f t="shared" si="582"/>
        <v>5.6918537192128159E-2</v>
      </c>
      <c r="S314" s="447">
        <f t="shared" si="583"/>
        <v>0.11551693043540608</v>
      </c>
      <c r="T314" s="447">
        <f t="shared" si="584"/>
        <v>0.18617499075531921</v>
      </c>
      <c r="U314" s="447">
        <f t="shared" si="585"/>
        <v>0.18617499075531921</v>
      </c>
      <c r="V314" s="447">
        <f t="shared" si="586"/>
        <v>0.24081793817290734</v>
      </c>
      <c r="W314" s="447">
        <f t="shared" si="587"/>
        <v>7.0280649163927497E-2</v>
      </c>
      <c r="X314" s="448">
        <f t="shared" si="588"/>
        <v>7.0280649163927497E-2</v>
      </c>
      <c r="Y314" s="446">
        <f t="shared" si="600"/>
        <v>0.98445863408175838</v>
      </c>
      <c r="AA314" s="466">
        <f t="shared" si="589"/>
        <v>1.9850163551570765E-2</v>
      </c>
      <c r="AB314" s="447">
        <f t="shared" si="590"/>
        <v>1.9811398450711226E-2</v>
      </c>
      <c r="AC314" s="447">
        <f t="shared" si="591"/>
        <v>1.9811398450711226E-2</v>
      </c>
      <c r="AD314" s="447">
        <f t="shared" si="592"/>
        <v>6.058964189738103E-2</v>
      </c>
      <c r="AE314" s="447">
        <f t="shared" si="593"/>
        <v>0.13328066649739623</v>
      </c>
      <c r="AF314" s="447">
        <f t="shared" si="594"/>
        <v>0.24736387977036856</v>
      </c>
      <c r="AG314" s="447">
        <f t="shared" si="595"/>
        <v>-0.75263612022963144</v>
      </c>
      <c r="AH314" s="447">
        <f t="shared" si="596"/>
        <v>0.40417692434965014</v>
      </c>
      <c r="AI314" s="447">
        <f t="shared" si="597"/>
        <v>-7.606680852276676E-2</v>
      </c>
      <c r="AJ314" s="448">
        <f t="shared" si="598"/>
        <v>-7.606680852276676E-2</v>
      </c>
      <c r="AK314" s="446">
        <f t="shared" si="601"/>
        <v>1.1433569262420118E-4</v>
      </c>
    </row>
    <row r="315" spans="1:37" x14ac:dyDescent="0.35">
      <c r="A315" t="s">
        <v>536</v>
      </c>
      <c r="B315" s="466">
        <f t="shared" ref="B315:K315" si="604">EXP($M297-B$304)/(1+EXP($M297-B$304))</f>
        <v>0.9528463262396375</v>
      </c>
      <c r="C315" s="447">
        <f t="shared" si="604"/>
        <v>0.9529358516626707</v>
      </c>
      <c r="D315" s="447">
        <f t="shared" si="604"/>
        <v>0.9529358516626707</v>
      </c>
      <c r="E315" s="447">
        <f t="shared" si="604"/>
        <v>0.86385412009427553</v>
      </c>
      <c r="F315" s="447">
        <f t="shared" si="604"/>
        <v>0.7268713419226972</v>
      </c>
      <c r="G315" s="447">
        <f t="shared" si="604"/>
        <v>0.55459890083446484</v>
      </c>
      <c r="H315" s="447">
        <f t="shared" si="604"/>
        <v>0.55459890083446484</v>
      </c>
      <c r="I315" s="447">
        <f t="shared" si="604"/>
        <v>0.37628177585747485</v>
      </c>
      <c r="J315" s="447">
        <f t="shared" si="604"/>
        <v>3.2594340420827463E-2</v>
      </c>
      <c r="K315" s="448">
        <f t="shared" si="604"/>
        <v>3.2594340420827463E-2</v>
      </c>
      <c r="M315" s="469">
        <f t="shared" si="578"/>
        <v>0.49999189051159809</v>
      </c>
      <c r="O315" s="466">
        <f t="shared" si="579"/>
        <v>4.4930204811263801E-2</v>
      </c>
      <c r="P315" s="447">
        <f t="shared" si="580"/>
        <v>4.4849114278611164E-2</v>
      </c>
      <c r="Q315" s="447">
        <f t="shared" si="581"/>
        <v>4.4849114278611164E-2</v>
      </c>
      <c r="R315" s="447">
        <f t="shared" si="582"/>
        <v>0.11761017929042052</v>
      </c>
      <c r="S315" s="447">
        <f t="shared" si="583"/>
        <v>0.1985293942141946</v>
      </c>
      <c r="T315" s="447">
        <f t="shared" si="584"/>
        <v>0.24701896002766827</v>
      </c>
      <c r="U315" s="447">
        <f t="shared" si="585"/>
        <v>0.24701896002766827</v>
      </c>
      <c r="V315" s="447">
        <f t="shared" si="586"/>
        <v>0.23469380101501994</v>
      </c>
      <c r="W315" s="447">
        <f t="shared" si="587"/>
        <v>3.1531949393358676E-2</v>
      </c>
      <c r="X315" s="448">
        <f t="shared" si="588"/>
        <v>3.1531949393358676E-2</v>
      </c>
      <c r="Y315" s="446">
        <f t="shared" si="600"/>
        <v>1.2425636267301747</v>
      </c>
      <c r="AA315" s="466">
        <f t="shared" si="589"/>
        <v>4.7153673760362502E-2</v>
      </c>
      <c r="AB315" s="447">
        <f t="shared" si="590"/>
        <v>4.7064148337329303E-2</v>
      </c>
      <c r="AC315" s="447">
        <f t="shared" si="591"/>
        <v>4.7064148337329303E-2</v>
      </c>
      <c r="AD315" s="447">
        <f t="shared" si="592"/>
        <v>0.13614587990572447</v>
      </c>
      <c r="AE315" s="447">
        <f t="shared" si="593"/>
        <v>-0.7268713419226972</v>
      </c>
      <c r="AF315" s="447">
        <f t="shared" si="594"/>
        <v>0.44540109916553516</v>
      </c>
      <c r="AG315" s="447">
        <f t="shared" si="595"/>
        <v>0.44540109916553516</v>
      </c>
      <c r="AH315" s="447">
        <f t="shared" si="596"/>
        <v>-0.37628177585747485</v>
      </c>
      <c r="AI315" s="447">
        <f t="shared" si="597"/>
        <v>-3.2594340420827463E-2</v>
      </c>
      <c r="AJ315" s="448">
        <f t="shared" si="598"/>
        <v>-3.2594340420827463E-2</v>
      </c>
      <c r="AK315" s="446">
        <f t="shared" si="601"/>
        <v>-1.1174995001107801E-4</v>
      </c>
    </row>
    <row r="316" spans="1:37" x14ac:dyDescent="0.35">
      <c r="A316" t="s">
        <v>101</v>
      </c>
      <c r="B316" s="466">
        <f t="shared" ref="B316:K316" si="605">EXP($M298-B$304)/(1+EXP($M298-B$304))</f>
        <v>0.9528463262396375</v>
      </c>
      <c r="C316" s="447">
        <f t="shared" si="605"/>
        <v>0.9529358516626707</v>
      </c>
      <c r="D316" s="447">
        <f t="shared" si="605"/>
        <v>0.9529358516626707</v>
      </c>
      <c r="E316" s="447">
        <f t="shared" si="605"/>
        <v>0.86385412009427553</v>
      </c>
      <c r="F316" s="447">
        <f t="shared" si="605"/>
        <v>0.7268713419226972</v>
      </c>
      <c r="G316" s="447">
        <f t="shared" si="605"/>
        <v>0.55459890083446484</v>
      </c>
      <c r="H316" s="447">
        <f t="shared" si="605"/>
        <v>0.55459890083446484</v>
      </c>
      <c r="I316" s="447">
        <f t="shared" si="605"/>
        <v>0.37628177585747485</v>
      </c>
      <c r="J316" s="447">
        <f t="shared" si="605"/>
        <v>3.2594340420827463E-2</v>
      </c>
      <c r="K316" s="448">
        <f t="shared" si="605"/>
        <v>3.2594340420827463E-2</v>
      </c>
      <c r="M316" s="469">
        <f t="shared" si="578"/>
        <v>0.49999189051159809</v>
      </c>
      <c r="O316" s="466">
        <f t="shared" si="579"/>
        <v>4.4930204811263801E-2</v>
      </c>
      <c r="P316" s="447">
        <f t="shared" si="580"/>
        <v>4.4849114278611164E-2</v>
      </c>
      <c r="Q316" s="447">
        <f t="shared" si="581"/>
        <v>4.4849114278611164E-2</v>
      </c>
      <c r="R316" s="447">
        <f t="shared" si="582"/>
        <v>0.11761017929042052</v>
      </c>
      <c r="S316" s="447">
        <f t="shared" si="583"/>
        <v>0.1985293942141946</v>
      </c>
      <c r="T316" s="447">
        <f t="shared" si="584"/>
        <v>0.24701896002766827</v>
      </c>
      <c r="U316" s="447">
        <f t="shared" si="585"/>
        <v>0.24701896002766827</v>
      </c>
      <c r="V316" s="447">
        <f t="shared" si="586"/>
        <v>0.23469380101501994</v>
      </c>
      <c r="W316" s="447">
        <f t="shared" si="587"/>
        <v>3.1531949393358676E-2</v>
      </c>
      <c r="X316" s="448">
        <f t="shared" si="588"/>
        <v>3.1531949393358676E-2</v>
      </c>
      <c r="Y316" s="446">
        <f t="shared" si="600"/>
        <v>1.2425636267301747</v>
      </c>
      <c r="AA316" s="466">
        <f t="shared" si="589"/>
        <v>4.7153673760362502E-2</v>
      </c>
      <c r="AB316" s="447">
        <f t="shared" si="590"/>
        <v>4.7064148337329303E-2</v>
      </c>
      <c r="AC316" s="447">
        <f t="shared" si="591"/>
        <v>4.7064148337329303E-2</v>
      </c>
      <c r="AD316" s="447">
        <f t="shared" si="592"/>
        <v>0.13614587990572447</v>
      </c>
      <c r="AE316" s="447">
        <f t="shared" si="593"/>
        <v>0.2731286580773028</v>
      </c>
      <c r="AF316" s="447">
        <f t="shared" si="594"/>
        <v>-0.55459890083446484</v>
      </c>
      <c r="AG316" s="447">
        <f t="shared" si="595"/>
        <v>0.44540109916553516</v>
      </c>
      <c r="AH316" s="447">
        <f t="shared" si="596"/>
        <v>-0.37628177585747485</v>
      </c>
      <c r="AI316" s="447">
        <f t="shared" si="597"/>
        <v>-3.2594340420827463E-2</v>
      </c>
      <c r="AJ316" s="448">
        <f t="shared" si="598"/>
        <v>-3.2594340420827463E-2</v>
      </c>
      <c r="AK316" s="446">
        <f t="shared" si="601"/>
        <v>-1.1174995001107801E-4</v>
      </c>
    </row>
    <row r="317" spans="1:37" x14ac:dyDescent="0.35">
      <c r="A317" t="s">
        <v>281</v>
      </c>
      <c r="B317" s="466">
        <f t="shared" ref="B317:K317" si="606">EXP($M299-B$304)/(1+EXP($M299-B$304))</f>
        <v>0.82033996391288089</v>
      </c>
      <c r="C317" s="447">
        <f t="shared" si="606"/>
        <v>0.82063370724366091</v>
      </c>
      <c r="D317" s="447">
        <f t="shared" si="606"/>
        <v>0.82063370724366091</v>
      </c>
      <c r="E317" s="447">
        <f t="shared" si="606"/>
        <v>0.58911007805517546</v>
      </c>
      <c r="F317" s="447">
        <f t="shared" si="606"/>
        <v>0.3755258286535415</v>
      </c>
      <c r="G317" s="447">
        <f t="shared" si="606"/>
        <v>0.21957936362394206</v>
      </c>
      <c r="H317" s="447">
        <f t="shared" si="606"/>
        <v>0.21957936362394206</v>
      </c>
      <c r="I317" s="447">
        <f t="shared" si="606"/>
        <v>0.11996626289732799</v>
      </c>
      <c r="J317" s="447">
        <f t="shared" si="606"/>
        <v>7.5557011470407101E-3</v>
      </c>
      <c r="K317" s="448">
        <f t="shared" si="606"/>
        <v>7.5557011470407101E-3</v>
      </c>
      <c r="M317" s="469">
        <f t="shared" si="578"/>
        <v>-0.98765460304024821</v>
      </c>
      <c r="O317" s="466">
        <f t="shared" si="579"/>
        <v>0.14738230752029416</v>
      </c>
      <c r="P317" s="447">
        <f t="shared" si="580"/>
        <v>0.14719402577918633</v>
      </c>
      <c r="Q317" s="447">
        <f t="shared" si="581"/>
        <v>0.14719402577918633</v>
      </c>
      <c r="R317" s="447">
        <f t="shared" si="582"/>
        <v>0.24205939398900053</v>
      </c>
      <c r="S317" s="447">
        <f t="shared" si="583"/>
        <v>0.2345061806676125</v>
      </c>
      <c r="T317" s="447">
        <f t="shared" si="584"/>
        <v>0.17136426669444671</v>
      </c>
      <c r="U317" s="447">
        <f t="shared" si="585"/>
        <v>0.17136426669444671</v>
      </c>
      <c r="V317" s="447">
        <f t="shared" si="586"/>
        <v>0.10557435866377718</v>
      </c>
      <c r="W317" s="447">
        <f t="shared" si="587"/>
        <v>7.4986125272173175E-3</v>
      </c>
      <c r="X317" s="448">
        <f t="shared" si="588"/>
        <v>7.4986125272173175E-3</v>
      </c>
      <c r="Y317" s="446">
        <f t="shared" si="600"/>
        <v>1.3816360508423853</v>
      </c>
      <c r="AA317" s="466">
        <f t="shared" si="589"/>
        <v>0.17966003608711911</v>
      </c>
      <c r="AB317" s="447">
        <f t="shared" si="590"/>
        <v>0.17936629275633909</v>
      </c>
      <c r="AC317" s="447">
        <f t="shared" si="591"/>
        <v>0.17936629275633909</v>
      </c>
      <c r="AD317" s="447">
        <f t="shared" si="592"/>
        <v>0.41088992194482454</v>
      </c>
      <c r="AE317" s="447">
        <f t="shared" si="593"/>
        <v>-0.3755258286535415</v>
      </c>
      <c r="AF317" s="447">
        <f t="shared" si="594"/>
        <v>-0.21957936362394206</v>
      </c>
      <c r="AG317" s="447">
        <f t="shared" si="595"/>
        <v>-0.21957936362394206</v>
      </c>
      <c r="AH317" s="447">
        <f t="shared" si="596"/>
        <v>-0.11996626289732799</v>
      </c>
      <c r="AI317" s="447">
        <f t="shared" si="597"/>
        <v>-7.5557011470407101E-3</v>
      </c>
      <c r="AJ317" s="448">
        <f t="shared" si="598"/>
        <v>-7.5557011470407101E-3</v>
      </c>
      <c r="AK317" s="446">
        <f t="shared" si="601"/>
        <v>-4.7967754821324864E-4</v>
      </c>
    </row>
    <row r="318" spans="1:37" x14ac:dyDescent="0.35">
      <c r="A318" t="s">
        <v>537</v>
      </c>
      <c r="B318" s="466">
        <f t="shared" ref="B318:K318" si="607">EXP($M300-B$304)/(1+EXP($M300-B$304))</f>
        <v>0.82033996391288089</v>
      </c>
      <c r="C318" s="447">
        <f t="shared" si="607"/>
        <v>0.82063370724366091</v>
      </c>
      <c r="D318" s="447">
        <f t="shared" si="607"/>
        <v>0.82063370724366091</v>
      </c>
      <c r="E318" s="447">
        <f t="shared" si="607"/>
        <v>0.58911007805517546</v>
      </c>
      <c r="F318" s="447">
        <f t="shared" si="607"/>
        <v>0.3755258286535415</v>
      </c>
      <c r="G318" s="447">
        <f t="shared" si="607"/>
        <v>0.21957936362394206</v>
      </c>
      <c r="H318" s="447">
        <f t="shared" si="607"/>
        <v>0.21957936362394206</v>
      </c>
      <c r="I318" s="447">
        <f t="shared" si="607"/>
        <v>0.11996626289732799</v>
      </c>
      <c r="J318" s="447">
        <f t="shared" si="607"/>
        <v>7.5557011470407101E-3</v>
      </c>
      <c r="K318" s="448">
        <f t="shared" si="607"/>
        <v>7.5557011470407101E-3</v>
      </c>
      <c r="M318" s="469">
        <f t="shared" si="578"/>
        <v>-0.98765460304024799</v>
      </c>
      <c r="O318" s="466">
        <f t="shared" si="579"/>
        <v>0.14738230752029416</v>
      </c>
      <c r="P318" s="447">
        <f t="shared" si="580"/>
        <v>0.14719402577918633</v>
      </c>
      <c r="Q318" s="447">
        <f t="shared" si="581"/>
        <v>0.14719402577918633</v>
      </c>
      <c r="R318" s="447">
        <f t="shared" si="582"/>
        <v>0.24205939398900053</v>
      </c>
      <c r="S318" s="447">
        <f t="shared" si="583"/>
        <v>0.2345061806676125</v>
      </c>
      <c r="T318" s="447">
        <f t="shared" si="584"/>
        <v>0.17136426669444671</v>
      </c>
      <c r="U318" s="447">
        <f t="shared" si="585"/>
        <v>0.17136426669444671</v>
      </c>
      <c r="V318" s="447">
        <f t="shared" si="586"/>
        <v>0.10557435866377718</v>
      </c>
      <c r="W318" s="447">
        <f t="shared" si="587"/>
        <v>7.4986125272173175E-3</v>
      </c>
      <c r="X318" s="448">
        <f t="shared" si="588"/>
        <v>7.4986125272173175E-3</v>
      </c>
      <c r="Y318" s="446">
        <f t="shared" si="600"/>
        <v>1.3816360508423853</v>
      </c>
      <c r="AA318" s="466">
        <f t="shared" si="589"/>
        <v>0.17966003608711911</v>
      </c>
      <c r="AB318" s="447">
        <f t="shared" si="590"/>
        <v>-0.82063370724366091</v>
      </c>
      <c r="AC318" s="447">
        <f t="shared" si="591"/>
        <v>0.17936629275633909</v>
      </c>
      <c r="AD318" s="447">
        <f t="shared" si="592"/>
        <v>-0.58911007805517546</v>
      </c>
      <c r="AE318" s="447">
        <f t="shared" si="593"/>
        <v>0.62447417134645855</v>
      </c>
      <c r="AF318" s="447">
        <f t="shared" si="594"/>
        <v>-0.21957936362394206</v>
      </c>
      <c r="AG318" s="447">
        <f t="shared" si="595"/>
        <v>0.78042063637605796</v>
      </c>
      <c r="AH318" s="447">
        <f t="shared" si="596"/>
        <v>-0.11996626289732799</v>
      </c>
      <c r="AI318" s="447">
        <f t="shared" si="597"/>
        <v>-7.5557011470407101E-3</v>
      </c>
      <c r="AJ318" s="448">
        <f t="shared" si="598"/>
        <v>-7.5557011470407101E-3</v>
      </c>
      <c r="AK318" s="446">
        <f t="shared" si="601"/>
        <v>-4.7967754821299884E-4</v>
      </c>
    </row>
    <row r="319" spans="1:37" x14ac:dyDescent="0.35">
      <c r="A319" t="s">
        <v>905</v>
      </c>
      <c r="B319" s="449">
        <f t="shared" ref="B319:K319" si="608">EXP($M301-B$304)/(1+EXP($M301-B$304))</f>
        <v>0.49912911158400292</v>
      </c>
      <c r="C319" s="450">
        <f t="shared" si="608"/>
        <v>0.49962769689206554</v>
      </c>
      <c r="D319" s="450">
        <f t="shared" si="608"/>
        <v>0.49962769689206554</v>
      </c>
      <c r="E319" s="450">
        <f t="shared" si="608"/>
        <v>0.23833159840591076</v>
      </c>
      <c r="F319" s="450">
        <f t="shared" si="608"/>
        <v>0.11601519073644422</v>
      </c>
      <c r="G319" s="450">
        <f t="shared" si="608"/>
        <v>5.785303590468148E-2</v>
      </c>
      <c r="H319" s="450">
        <f t="shared" si="608"/>
        <v>5.785303590468148E-2</v>
      </c>
      <c r="I319" s="450">
        <f t="shared" si="608"/>
        <v>2.8891641958968251E-2</v>
      </c>
      <c r="J319" s="450">
        <f t="shared" si="608"/>
        <v>1.6587936001338458E-3</v>
      </c>
      <c r="K319" s="451">
        <f t="shared" si="608"/>
        <v>1.6587936001338458E-3</v>
      </c>
      <c r="M319" s="470">
        <f t="shared" si="578"/>
        <v>-2.5099939917218408</v>
      </c>
      <c r="O319" s="449">
        <f t="shared" si="579"/>
        <v>0.24999924155336692</v>
      </c>
      <c r="P319" s="450">
        <f t="shared" si="580"/>
        <v>0.24999986139039582</v>
      </c>
      <c r="Q319" s="450">
        <f t="shared" si="581"/>
        <v>0.24999986139039582</v>
      </c>
      <c r="R319" s="450">
        <f t="shared" si="582"/>
        <v>0.18152964760719442</v>
      </c>
      <c r="S319" s="450">
        <f t="shared" si="583"/>
        <v>0.10255566625483069</v>
      </c>
      <c r="T319" s="450">
        <f t="shared" si="584"/>
        <v>5.4506062141293117E-2</v>
      </c>
      <c r="U319" s="450">
        <f t="shared" si="585"/>
        <v>5.4506062141293117E-2</v>
      </c>
      <c r="V319" s="450">
        <f t="shared" si="586"/>
        <v>2.8056914983883036E-2</v>
      </c>
      <c r="W319" s="450">
        <f t="shared" si="587"/>
        <v>1.6560420039260007E-3</v>
      </c>
      <c r="X319" s="451">
        <f t="shared" si="588"/>
        <v>1.6560420039260007E-3</v>
      </c>
      <c r="Y319" s="446">
        <f t="shared" si="600"/>
        <v>1.1744654014705047</v>
      </c>
      <c r="AA319" s="449">
        <f t="shared" si="589"/>
        <v>-0.49912911158400292</v>
      </c>
      <c r="AB319" s="450">
        <f t="shared" si="590"/>
        <v>0.50037230310793446</v>
      </c>
      <c r="AC319" s="450">
        <f t="shared" si="591"/>
        <v>-0.49962769689206554</v>
      </c>
      <c r="AD319" s="450">
        <f t="shared" si="592"/>
        <v>0.76166840159408922</v>
      </c>
      <c r="AE319" s="450">
        <f t="shared" si="593"/>
        <v>-0.11601519073644422</v>
      </c>
      <c r="AF319" s="450">
        <f t="shared" si="594"/>
        <v>-5.785303590468148E-2</v>
      </c>
      <c r="AG319" s="450">
        <f t="shared" si="595"/>
        <v>-5.785303590468148E-2</v>
      </c>
      <c r="AH319" s="450">
        <f t="shared" si="596"/>
        <v>-2.8891641958968251E-2</v>
      </c>
      <c r="AI319" s="450">
        <f t="shared" si="597"/>
        <v>-1.6587936001338458E-3</v>
      </c>
      <c r="AJ319" s="451">
        <f t="shared" si="598"/>
        <v>-1.6587936001338458E-3</v>
      </c>
      <c r="AK319" s="446">
        <f t="shared" si="601"/>
        <v>-6.4659547908791498E-4</v>
      </c>
    </row>
    <row r="320" spans="1:37" x14ac:dyDescent="0.35">
      <c r="O320" s="446">
        <f>SUM(O311:O319)</f>
        <v>0.68090257860429171</v>
      </c>
      <c r="P320" s="446">
        <f t="shared" ref="P320:X320" si="609">SUM(P311:P319)</f>
        <v>0.68027547485352347</v>
      </c>
      <c r="Q320" s="446">
        <f t="shared" si="609"/>
        <v>0.68027547485352347</v>
      </c>
      <c r="R320" s="446">
        <f t="shared" si="609"/>
        <v>1.0376428403909179</v>
      </c>
      <c r="S320" s="446">
        <f t="shared" si="609"/>
        <v>1.2519745240341598</v>
      </c>
      <c r="T320" s="446">
        <f t="shared" si="609"/>
        <v>1.3665123442588067</v>
      </c>
      <c r="U320" s="446">
        <f t="shared" si="609"/>
        <v>1.3665123442588067</v>
      </c>
      <c r="V320" s="446">
        <f t="shared" si="609"/>
        <v>1.3724641349426203</v>
      </c>
      <c r="W320" s="446">
        <f t="shared" si="609"/>
        <v>0.63641052894150685</v>
      </c>
      <c r="X320" s="446">
        <f t="shared" si="609"/>
        <v>0.63641052894150685</v>
      </c>
      <c r="AA320" s="446">
        <f>SUM(AA311:AA319)</f>
        <v>2.4899219853641297E-4</v>
      </c>
      <c r="AB320" s="446">
        <f t="shared" ref="AB320:AJ320" si="610">SUM(AB311:AB319)</f>
        <v>2.4579000606106405E-4</v>
      </c>
      <c r="AC320" s="446">
        <f t="shared" si="610"/>
        <v>2.4579000606106405E-4</v>
      </c>
      <c r="AD320" s="446">
        <f t="shared" si="610"/>
        <v>2.3640774321875835E-4</v>
      </c>
      <c r="AE320" s="446">
        <f t="shared" si="610"/>
        <v>1.2124004969944757E-4</v>
      </c>
      <c r="AF320" s="446">
        <f t="shared" si="610"/>
        <v>-4.5473784941588158E-5</v>
      </c>
      <c r="AG320" s="446">
        <f t="shared" si="610"/>
        <v>-4.5473784941671425E-5</v>
      </c>
      <c r="AH320" s="446">
        <f t="shared" si="610"/>
        <v>-2.2843369410941242E-4</v>
      </c>
      <c r="AI320" s="446">
        <f t="shared" si="610"/>
        <v>-6.0571832757203795E-4</v>
      </c>
      <c r="AJ320" s="446">
        <f t="shared" si="610"/>
        <v>-6.057183275720102E-4</v>
      </c>
      <c r="AK320" s="446">
        <f>SUMSQ(AK311:AK319)</f>
        <v>1.641914769212489E-6</v>
      </c>
    </row>
    <row r="321" spans="1:12" x14ac:dyDescent="0.35">
      <c r="A321" t="s">
        <v>822</v>
      </c>
      <c r="B321" s="471">
        <f t="shared" ref="B321:K321" si="611">B304-AA320/O320</f>
        <v>-2.5063255696483848</v>
      </c>
      <c r="C321" s="472">
        <f t="shared" si="611"/>
        <v>-2.5083155440259102</v>
      </c>
      <c r="D321" s="472">
        <f t="shared" si="611"/>
        <v>-2.5083155440259102</v>
      </c>
      <c r="E321" s="472">
        <f t="shared" si="611"/>
        <v>-1.3478229608514822</v>
      </c>
      <c r="F321" s="472">
        <f t="shared" si="611"/>
        <v>-0.47882154504071706</v>
      </c>
      <c r="G321" s="472">
        <f t="shared" si="611"/>
        <v>0.28084517412655008</v>
      </c>
      <c r="H321" s="472">
        <f t="shared" si="611"/>
        <v>0.28084517412655025</v>
      </c>
      <c r="I321" s="472">
        <f t="shared" si="611"/>
        <v>1.0056087019663515</v>
      </c>
      <c r="J321" s="472">
        <f t="shared" si="611"/>
        <v>3.891512842547864</v>
      </c>
      <c r="K321" s="473">
        <f t="shared" si="611"/>
        <v>3.891512842547864</v>
      </c>
      <c r="L321" s="446">
        <f>AVERAGE(B321:K321)</f>
        <v>7.2357172277737186E-5</v>
      </c>
    </row>
    <row r="322" spans="1:12" x14ac:dyDescent="0.35">
      <c r="A322" t="s">
        <v>906</v>
      </c>
      <c r="B322" s="89">
        <f>B321-L321</f>
        <v>-2.5063979268206626</v>
      </c>
      <c r="C322" s="159">
        <f>C321-L321</f>
        <v>-2.508387901198188</v>
      </c>
      <c r="D322" s="159">
        <f>D321-L321</f>
        <v>-2.508387901198188</v>
      </c>
      <c r="E322" s="159">
        <f>E321-L321</f>
        <v>-1.3478953180237601</v>
      </c>
      <c r="F322" s="159">
        <f>F321-L321</f>
        <v>-0.47889390221299477</v>
      </c>
      <c r="G322" s="159">
        <f>G321-L321</f>
        <v>0.28077281695427236</v>
      </c>
      <c r="H322" s="159">
        <f>H321-L321</f>
        <v>0.28077281695427253</v>
      </c>
      <c r="I322" s="159">
        <f>I321-L321</f>
        <v>1.0055363447940737</v>
      </c>
      <c r="J322" s="159">
        <f>J321-L321</f>
        <v>3.8914404853755862</v>
      </c>
      <c r="K322" s="93">
        <f>K321-L321</f>
        <v>3.8914404853755862</v>
      </c>
      <c r="L322" s="446">
        <f>AVERAGE(B322:K322)</f>
        <v>-3.5527136788005011E-16</v>
      </c>
    </row>
  </sheetData>
  <mergeCells count="1">
    <mergeCell ref="B3:K3"/>
  </mergeCells>
  <conditionalFormatting sqref="AN19:AW29">
    <cfRule type="cellIs" dxfId="7" priority="2" operator="greaterThan">
      <formula>1.3</formula>
    </cfRule>
  </conditionalFormatting>
  <conditionalFormatting sqref="AX19:AY27">
    <cfRule type="cellIs" dxfId="6" priority="1" operator="greaterThan">
      <formula>1.3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41"/>
  <dimension ref="A2:AA43"/>
  <sheetViews>
    <sheetView workbookViewId="0"/>
  </sheetViews>
  <sheetFormatPr defaultRowHeight="14.5" x14ac:dyDescent="0.35"/>
  <cols>
    <col min="13" max="13" width="9.1796875" customWidth="1"/>
  </cols>
  <sheetData>
    <row r="2" spans="1:11" x14ac:dyDescent="0.35">
      <c r="B2" t="s">
        <v>910</v>
      </c>
    </row>
    <row r="4" spans="1:11" ht="15" thickBot="1" x14ac:dyDescent="0.4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</row>
    <row r="5" spans="1:11" x14ac:dyDescent="0.35">
      <c r="A5" t="s">
        <v>218</v>
      </c>
      <c r="B5" s="435"/>
      <c r="C5" s="436">
        <v>1</v>
      </c>
      <c r="D5" s="436">
        <v>1</v>
      </c>
      <c r="E5" s="436">
        <v>1</v>
      </c>
      <c r="F5" s="436">
        <v>1</v>
      </c>
      <c r="G5" s="436">
        <v>1</v>
      </c>
      <c r="H5" s="436">
        <v>1</v>
      </c>
      <c r="I5" s="436">
        <v>1</v>
      </c>
      <c r="J5" s="436">
        <v>0</v>
      </c>
      <c r="K5" s="437">
        <v>1</v>
      </c>
    </row>
    <row r="6" spans="1:11" x14ac:dyDescent="0.35">
      <c r="A6" t="s">
        <v>98</v>
      </c>
      <c r="B6" s="439">
        <v>1</v>
      </c>
      <c r="C6" s="440">
        <v>1</v>
      </c>
      <c r="D6" s="440">
        <v>1</v>
      </c>
      <c r="E6" s="440">
        <v>0</v>
      </c>
      <c r="F6" s="440">
        <v>1</v>
      </c>
      <c r="G6" s="440">
        <v>1</v>
      </c>
      <c r="H6" s="440">
        <v>1</v>
      </c>
      <c r="I6" s="440">
        <v>1</v>
      </c>
      <c r="J6" s="440">
        <v>1</v>
      </c>
      <c r="K6" s="441">
        <v>0</v>
      </c>
    </row>
    <row r="7" spans="1:11" x14ac:dyDescent="0.35">
      <c r="A7" t="s">
        <v>99</v>
      </c>
      <c r="B7" s="439">
        <v>1</v>
      </c>
      <c r="C7" s="440">
        <v>1</v>
      </c>
      <c r="D7" s="440">
        <v>1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441">
        <v>0</v>
      </c>
    </row>
    <row r="8" spans="1:11" x14ac:dyDescent="0.35">
      <c r="A8" t="s">
        <v>100</v>
      </c>
      <c r="B8" s="439">
        <v>1</v>
      </c>
      <c r="C8" s="440">
        <v>1</v>
      </c>
      <c r="D8" s="440">
        <v>1</v>
      </c>
      <c r="E8" s="440">
        <v>1</v>
      </c>
      <c r="F8" s="440">
        <v>1</v>
      </c>
      <c r="G8" s="440">
        <v>1</v>
      </c>
      <c r="H8" s="440">
        <v>0</v>
      </c>
      <c r="I8" s="440">
        <v>1</v>
      </c>
      <c r="J8" s="440">
        <v>0</v>
      </c>
      <c r="K8" s="441">
        <v>0</v>
      </c>
    </row>
    <row r="9" spans="1:11" x14ac:dyDescent="0.35">
      <c r="A9" t="s">
        <v>536</v>
      </c>
      <c r="B9" s="439">
        <v>1</v>
      </c>
      <c r="C9" s="440">
        <v>1</v>
      </c>
      <c r="D9" s="440">
        <v>1</v>
      </c>
      <c r="E9" s="440">
        <v>1</v>
      </c>
      <c r="F9" s="440">
        <v>0</v>
      </c>
      <c r="G9" s="440">
        <v>1</v>
      </c>
      <c r="H9" s="440">
        <v>1</v>
      </c>
      <c r="I9" s="440">
        <v>0</v>
      </c>
      <c r="J9" s="440">
        <v>0</v>
      </c>
      <c r="K9" s="441">
        <v>0</v>
      </c>
    </row>
    <row r="10" spans="1:11" x14ac:dyDescent="0.35">
      <c r="A10" t="s">
        <v>101</v>
      </c>
      <c r="B10" s="439">
        <v>1</v>
      </c>
      <c r="C10" s="440">
        <v>1</v>
      </c>
      <c r="D10" s="440">
        <v>1</v>
      </c>
      <c r="E10" s="440">
        <v>1</v>
      </c>
      <c r="F10" s="440">
        <v>1</v>
      </c>
      <c r="G10" s="440">
        <v>0</v>
      </c>
      <c r="H10" s="440">
        <v>1</v>
      </c>
      <c r="I10" s="440">
        <v>0</v>
      </c>
      <c r="J10" s="440">
        <v>0</v>
      </c>
      <c r="K10" s="441">
        <v>0</v>
      </c>
    </row>
    <row r="11" spans="1:11" x14ac:dyDescent="0.35">
      <c r="A11" t="s">
        <v>281</v>
      </c>
      <c r="B11" s="439">
        <v>1</v>
      </c>
      <c r="C11" s="440">
        <v>1</v>
      </c>
      <c r="D11" s="440">
        <v>1</v>
      </c>
      <c r="E11" s="440">
        <v>1</v>
      </c>
      <c r="F11" s="440">
        <v>0</v>
      </c>
      <c r="G11" s="440">
        <v>0</v>
      </c>
      <c r="H11" s="440">
        <v>0</v>
      </c>
      <c r="I11" s="440">
        <v>0</v>
      </c>
      <c r="J11" s="440">
        <v>0</v>
      </c>
      <c r="K11" s="441">
        <v>0</v>
      </c>
    </row>
    <row r="12" spans="1:11" x14ac:dyDescent="0.35">
      <c r="A12" t="s">
        <v>537</v>
      </c>
      <c r="B12" s="439">
        <v>1</v>
      </c>
      <c r="C12" s="440">
        <v>0</v>
      </c>
      <c r="D12" s="440">
        <v>1</v>
      </c>
      <c r="E12" s="440">
        <v>0</v>
      </c>
      <c r="F12" s="440">
        <v>1</v>
      </c>
      <c r="G12" s="440">
        <v>0</v>
      </c>
      <c r="H12" s="440">
        <v>1</v>
      </c>
      <c r="I12" s="440">
        <v>0</v>
      </c>
      <c r="J12" s="440">
        <v>0</v>
      </c>
      <c r="K12" s="441">
        <v>0</v>
      </c>
    </row>
    <row r="13" spans="1:11" ht="15" thickBot="1" x14ac:dyDescent="0.4">
      <c r="A13" t="s">
        <v>905</v>
      </c>
      <c r="B13" s="442">
        <v>0</v>
      </c>
      <c r="C13" s="443">
        <v>1</v>
      </c>
      <c r="D13" s="443">
        <v>0</v>
      </c>
      <c r="E13" s="443">
        <v>1</v>
      </c>
      <c r="F13" s="443">
        <v>0</v>
      </c>
      <c r="G13" s="443">
        <v>0</v>
      </c>
      <c r="H13" s="443">
        <v>0</v>
      </c>
      <c r="I13" s="443">
        <v>0</v>
      </c>
      <c r="J13" s="443">
        <v>0</v>
      </c>
      <c r="K13" s="444">
        <v>0</v>
      </c>
    </row>
    <row r="15" spans="1:11" x14ac:dyDescent="0.35">
      <c r="B15" t="s">
        <v>860</v>
      </c>
    </row>
    <row r="17" spans="1:27" x14ac:dyDescent="0.35">
      <c r="B17">
        <v>1</v>
      </c>
      <c r="C17">
        <v>2</v>
      </c>
      <c r="D17">
        <v>3</v>
      </c>
      <c r="E17">
        <v>4</v>
      </c>
      <c r="F17">
        <v>5</v>
      </c>
      <c r="G17">
        <v>6</v>
      </c>
      <c r="H17">
        <v>7</v>
      </c>
      <c r="I17">
        <v>8</v>
      </c>
      <c r="J17">
        <v>9</v>
      </c>
      <c r="K17">
        <v>10</v>
      </c>
      <c r="L17" s="6" t="s">
        <v>904</v>
      </c>
      <c r="M17" s="6" t="s">
        <v>265</v>
      </c>
      <c r="O17" t="e">
        <f t="array" aca="1" ref="O17:AA28" ca="1">RASCH(A4:K13,TRUE,14)</f>
        <v>#NAME?</v>
      </c>
      <c r="P17" t="e">
        <f ca="1"/>
        <v>#NAME?</v>
      </c>
      <c r="Q17" t="e">
        <f ca="1"/>
        <v>#NAME?</v>
      </c>
      <c r="R17" t="e">
        <f ca="1"/>
        <v>#NAME?</v>
      </c>
      <c r="S17" t="e">
        <f ca="1"/>
        <v>#NAME?</v>
      </c>
      <c r="T17" t="e">
        <f ca="1"/>
        <v>#NAME?</v>
      </c>
      <c r="U17" t="e">
        <f ca="1"/>
        <v>#NAME?</v>
      </c>
      <c r="V17" t="e">
        <f ca="1"/>
        <v>#NAME?</v>
      </c>
      <c r="W17" t="e">
        <f ca="1"/>
        <v>#NAME?</v>
      </c>
      <c r="X17" t="e">
        <f ca="1"/>
        <v>#NAME?</v>
      </c>
      <c r="Y17" t="e">
        <f ca="1"/>
        <v>#NAME?</v>
      </c>
      <c r="Z17" t="e">
        <f ca="1"/>
        <v>#NAME?</v>
      </c>
      <c r="AA17" t="e">
        <f ca="1"/>
        <v>#NAME?</v>
      </c>
    </row>
    <row r="18" spans="1:27" x14ac:dyDescent="0.35">
      <c r="A18" t="s">
        <v>218</v>
      </c>
      <c r="B18" s="464">
        <f>'Rasch A'!B257</f>
        <v>0.99863124723459173</v>
      </c>
      <c r="C18" s="467">
        <f>'Rasch A'!C257</f>
        <v>0.99863401269642482</v>
      </c>
      <c r="D18" s="467">
        <f>'Rasch A'!D257</f>
        <v>0.99863401269642482</v>
      </c>
      <c r="E18" s="467">
        <f>'Rasch A'!E257</f>
        <v>0.99565830304472513</v>
      </c>
      <c r="F18" s="467">
        <f>'Rasch A'!F257</f>
        <v>0.98972013253833613</v>
      </c>
      <c r="G18" s="467">
        <f>'Rasch A'!G257</f>
        <v>0.97830322211666931</v>
      </c>
      <c r="H18" s="467">
        <f>'Rasch A'!H257</f>
        <v>0.97830322211666931</v>
      </c>
      <c r="I18" s="467">
        <f>'Rasch A'!I257</f>
        <v>0.95626987283586584</v>
      </c>
      <c r="J18" s="467">
        <f>'Rasch A'!J257</f>
        <v>0.55122102638661941</v>
      </c>
      <c r="K18" s="465">
        <f>'Rasch A'!K257</f>
        <v>0.55122102638661941</v>
      </c>
      <c r="L18" s="423">
        <f>'Rasch A'!M257</f>
        <v>4.0931461415557076</v>
      </c>
      <c r="M18" s="425">
        <f>1/SQRT('Rasch A'!Y257)</f>
        <v>1.2935681569672053</v>
      </c>
      <c r="O18" t="e">
        <f ca="1"/>
        <v>#NAME?</v>
      </c>
      <c r="P18" s="423" t="e">
        <f ca="1"/>
        <v>#NAME?</v>
      </c>
      <c r="Q18" s="424" t="e">
        <f ca="1"/>
        <v>#NAME?</v>
      </c>
      <c r="R18" s="424" t="e">
        <f ca="1"/>
        <v>#NAME?</v>
      </c>
      <c r="S18" s="424" t="e">
        <f ca="1"/>
        <v>#NAME?</v>
      </c>
      <c r="T18" s="424" t="e">
        <f ca="1"/>
        <v>#NAME?</v>
      </c>
      <c r="U18" s="424" t="e">
        <f ca="1"/>
        <v>#NAME?</v>
      </c>
      <c r="V18" s="424" t="e">
        <f ca="1"/>
        <v>#NAME?</v>
      </c>
      <c r="W18" s="424" t="e">
        <f ca="1"/>
        <v>#NAME?</v>
      </c>
      <c r="X18" s="424" t="e">
        <f ca="1"/>
        <v>#NAME?</v>
      </c>
      <c r="Y18" s="425" t="e">
        <f ca="1"/>
        <v>#NAME?</v>
      </c>
      <c r="Z18" t="e">
        <f ca="1"/>
        <v>#NAME?</v>
      </c>
      <c r="AA18" t="e">
        <f ca="1"/>
        <v>#NAME?</v>
      </c>
    </row>
    <row r="19" spans="1:27" x14ac:dyDescent="0.35">
      <c r="A19" t="s">
        <v>98</v>
      </c>
      <c r="B19" s="466">
        <f>'Rasch A'!B258</f>
        <v>0.99390561401605515</v>
      </c>
      <c r="C19" s="447">
        <f>'Rasch A'!C258</f>
        <v>0.9939178691132744</v>
      </c>
      <c r="D19" s="447">
        <f>'Rasch A'!D258</f>
        <v>0.9939178691132744</v>
      </c>
      <c r="E19" s="447">
        <f>'Rasch A'!E258</f>
        <v>0.98086521984974273</v>
      </c>
      <c r="F19" s="447">
        <f>'Rasch A'!F258</f>
        <v>0.95559675288664925</v>
      </c>
      <c r="G19" s="447">
        <f>'Rasch A'!G258</f>
        <v>0.90973835986113993</v>
      </c>
      <c r="H19" s="447">
        <f>'Rasch A'!H258</f>
        <v>0.90973835986113993</v>
      </c>
      <c r="I19" s="447">
        <f>'Rasch A'!I258</f>
        <v>0.83016420632570764</v>
      </c>
      <c r="J19" s="447">
        <f>'Rasch A'!J258</f>
        <v>0.21541203452769775</v>
      </c>
      <c r="K19" s="448">
        <f>'Rasch A'!K258</f>
        <v>0.21541203452769775</v>
      </c>
      <c r="L19" s="101">
        <f>'Rasch A'!M258</f>
        <v>2.5933721629415407</v>
      </c>
      <c r="M19" s="102">
        <f>1/SQRT('Rasch A'!Y258)</f>
        <v>1.1763992002477015</v>
      </c>
      <c r="O19" t="e">
        <f ca="1"/>
        <v>#NAME?</v>
      </c>
      <c r="P19" s="101" t="e">
        <f ca="1"/>
        <v>#NAME?</v>
      </c>
      <c r="Q19" s="4" t="e">
        <f ca="1"/>
        <v>#NAME?</v>
      </c>
      <c r="R19" s="4" t="e">
        <f ca="1"/>
        <v>#NAME?</v>
      </c>
      <c r="S19" s="4" t="e">
        <f ca="1"/>
        <v>#NAME?</v>
      </c>
      <c r="T19" s="4" t="e">
        <f ca="1"/>
        <v>#NAME?</v>
      </c>
      <c r="U19" s="4" t="e">
        <f ca="1"/>
        <v>#NAME?</v>
      </c>
      <c r="V19" s="4" t="e">
        <f ca="1"/>
        <v>#NAME?</v>
      </c>
      <c r="W19" s="4" t="e">
        <f ca="1"/>
        <v>#NAME?</v>
      </c>
      <c r="X19" s="4" t="e">
        <f ca="1"/>
        <v>#NAME?</v>
      </c>
      <c r="Y19" s="102" t="e">
        <f ca="1"/>
        <v>#NAME?</v>
      </c>
      <c r="Z19" t="e">
        <f ca="1"/>
        <v>#NAME?</v>
      </c>
      <c r="AA19" t="e">
        <f ca="1"/>
        <v>#NAME?</v>
      </c>
    </row>
    <row r="20" spans="1:27" x14ac:dyDescent="0.35">
      <c r="A20" t="s">
        <v>99</v>
      </c>
      <c r="B20" s="466">
        <f>'Rasch A'!B259</f>
        <v>0.98007244860383735</v>
      </c>
      <c r="C20" s="447">
        <f>'Rasch A'!C259</f>
        <v>0.98011196396304479</v>
      </c>
      <c r="D20" s="447">
        <f>'Rasch A'!D259</f>
        <v>0.98011196396304479</v>
      </c>
      <c r="E20" s="447">
        <f>'Rasch A'!E259</f>
        <v>0.93924211550507852</v>
      </c>
      <c r="F20" s="447">
        <f>'Rasch A'!F259</f>
        <v>0.86648979530639714</v>
      </c>
      <c r="G20" s="447">
        <f>'Rasch A'!G259</f>
        <v>0.75244469291479088</v>
      </c>
      <c r="H20" s="447">
        <f>'Rasch A'!H259</f>
        <v>0.75244469291479088</v>
      </c>
      <c r="I20" s="447">
        <f>'Rasch A'!I259</f>
        <v>0.59581089337475657</v>
      </c>
      <c r="J20" s="447">
        <f>'Rasch A'!J259</f>
        <v>7.6466307648270962E-2</v>
      </c>
      <c r="K20" s="448">
        <f>'Rasch A'!K259</f>
        <v>7.6466307648270962E-2</v>
      </c>
      <c r="L20" s="101">
        <f>'Rasch A'!M259</f>
        <v>1.3931219057051234</v>
      </c>
      <c r="M20" s="102">
        <f>1/SQRT('Rasch A'!Y259)</f>
        <v>1.0071412279121208</v>
      </c>
      <c r="O20" t="e">
        <f ca="1"/>
        <v>#NAME?</v>
      </c>
      <c r="P20" s="101" t="e">
        <f ca="1"/>
        <v>#NAME?</v>
      </c>
      <c r="Q20" s="4" t="e">
        <f ca="1"/>
        <v>#NAME?</v>
      </c>
      <c r="R20" s="4" t="e">
        <f ca="1"/>
        <v>#NAME?</v>
      </c>
      <c r="S20" s="4" t="e">
        <f ca="1"/>
        <v>#NAME?</v>
      </c>
      <c r="T20" s="4" t="e">
        <f ca="1"/>
        <v>#NAME?</v>
      </c>
      <c r="U20" s="4" t="e">
        <f ca="1"/>
        <v>#NAME?</v>
      </c>
      <c r="V20" s="4" t="e">
        <f ca="1"/>
        <v>#NAME?</v>
      </c>
      <c r="W20" s="4" t="e">
        <f ca="1"/>
        <v>#NAME?</v>
      </c>
      <c r="X20" s="4" t="e">
        <f ca="1"/>
        <v>#NAME?</v>
      </c>
      <c r="Y20" s="102" t="e">
        <f ca="1"/>
        <v>#NAME?</v>
      </c>
      <c r="Z20" t="e">
        <f ca="1"/>
        <v>#NAME?</v>
      </c>
      <c r="AA20" t="e">
        <f ca="1"/>
        <v>#NAME?</v>
      </c>
    </row>
    <row r="21" spans="1:27" x14ac:dyDescent="0.35">
      <c r="A21" t="s">
        <v>100</v>
      </c>
      <c r="B21" s="466">
        <f>'Rasch A'!B260</f>
        <v>0.98007244860383735</v>
      </c>
      <c r="C21" s="447">
        <f>'Rasch A'!C260</f>
        <v>0.98011196396304479</v>
      </c>
      <c r="D21" s="447">
        <f>'Rasch A'!D260</f>
        <v>0.98011196396304479</v>
      </c>
      <c r="E21" s="447">
        <f>'Rasch A'!E260</f>
        <v>0.93924211550507852</v>
      </c>
      <c r="F21" s="447">
        <f>'Rasch A'!F260</f>
        <v>0.86648979530639714</v>
      </c>
      <c r="G21" s="447">
        <f>'Rasch A'!G260</f>
        <v>0.75244469291479088</v>
      </c>
      <c r="H21" s="447">
        <f>'Rasch A'!H260</f>
        <v>0.75244469291479088</v>
      </c>
      <c r="I21" s="447">
        <f>'Rasch A'!I260</f>
        <v>0.59581089337475657</v>
      </c>
      <c r="J21" s="447">
        <f>'Rasch A'!J260</f>
        <v>7.6466307648270962E-2</v>
      </c>
      <c r="K21" s="448">
        <f>'Rasch A'!K260</f>
        <v>7.6466307648270962E-2</v>
      </c>
      <c r="L21" s="101">
        <f>'Rasch A'!M260</f>
        <v>1.3931219057051234</v>
      </c>
      <c r="M21" s="102">
        <f>1/SQRT('Rasch A'!Y260)</f>
        <v>1.0071412279121208</v>
      </c>
      <c r="O21" t="e">
        <f ca="1"/>
        <v>#NAME?</v>
      </c>
      <c r="P21" s="101" t="e">
        <f ca="1"/>
        <v>#NAME?</v>
      </c>
      <c r="Q21" s="4" t="e">
        <f ca="1"/>
        <v>#NAME?</v>
      </c>
      <c r="R21" s="4" t="e">
        <f ca="1"/>
        <v>#NAME?</v>
      </c>
      <c r="S21" s="4" t="e">
        <f ca="1"/>
        <v>#NAME?</v>
      </c>
      <c r="T21" s="4" t="e">
        <f ca="1"/>
        <v>#NAME?</v>
      </c>
      <c r="U21" s="4" t="e">
        <f ca="1"/>
        <v>#NAME?</v>
      </c>
      <c r="V21" s="4" t="e">
        <f ca="1"/>
        <v>#NAME?</v>
      </c>
      <c r="W21" s="4" t="e">
        <f ca="1"/>
        <v>#NAME?</v>
      </c>
      <c r="X21" s="4" t="e">
        <f ca="1"/>
        <v>#NAME?</v>
      </c>
      <c r="Y21" s="102" t="e">
        <f ca="1"/>
        <v>#NAME?</v>
      </c>
      <c r="Z21" t="e">
        <f ca="1"/>
        <v>#NAME?</v>
      </c>
      <c r="AA21" t="e">
        <f ca="1"/>
        <v>#NAME?</v>
      </c>
    </row>
    <row r="22" spans="1:27" x14ac:dyDescent="0.35">
      <c r="A22" t="s">
        <v>536</v>
      </c>
      <c r="B22" s="466">
        <f>'Rasch A'!B261</f>
        <v>0.95272690139078497</v>
      </c>
      <c r="C22" s="447">
        <f>'Rasch A'!C261</f>
        <v>0.95281803117518737</v>
      </c>
      <c r="D22" s="447">
        <f>'Rasch A'!D261</f>
        <v>0.95281803117518737</v>
      </c>
      <c r="E22" s="447">
        <f>'Rasch A'!E261</f>
        <v>0.8636614948593877</v>
      </c>
      <c r="F22" s="447">
        <f>'Rasch A'!F261</f>
        <v>0.72673821921504689</v>
      </c>
      <c r="G22" s="447">
        <f>'Rasch A'!G261</f>
        <v>0.55466984832237454</v>
      </c>
      <c r="H22" s="447">
        <f>'Rasch A'!H261</f>
        <v>0.55466984832237454</v>
      </c>
      <c r="I22" s="447">
        <f>'Rasch A'!I261</f>
        <v>0.37657861069912518</v>
      </c>
      <c r="J22" s="447">
        <f>'Rasch A'!J261</f>
        <v>3.2815338741916257E-2</v>
      </c>
      <c r="K22" s="448">
        <f>'Rasch A'!K261</f>
        <v>3.2815338741916257E-2</v>
      </c>
      <c r="L22" s="101">
        <f>'Rasch A'!M261</f>
        <v>0.50039128089596274</v>
      </c>
      <c r="M22" s="102">
        <f>1/SQRT('Rasch A'!Y261)</f>
        <v>0.8967413766832385</v>
      </c>
      <c r="O22" t="e">
        <f ca="1"/>
        <v>#NAME?</v>
      </c>
      <c r="P22" s="101" t="e">
        <f ca="1"/>
        <v>#NAME?</v>
      </c>
      <c r="Q22" s="4" t="e">
        <f ca="1"/>
        <v>#NAME?</v>
      </c>
      <c r="R22" s="4" t="e">
        <f ca="1"/>
        <v>#NAME?</v>
      </c>
      <c r="S22" s="4" t="e">
        <f ca="1"/>
        <v>#NAME?</v>
      </c>
      <c r="T22" s="4" t="e">
        <f ca="1"/>
        <v>#NAME?</v>
      </c>
      <c r="U22" s="4" t="e">
        <f ca="1"/>
        <v>#NAME?</v>
      </c>
      <c r="V22" s="4" t="e">
        <f ca="1"/>
        <v>#NAME?</v>
      </c>
      <c r="W22" s="4" t="e">
        <f ca="1"/>
        <v>#NAME?</v>
      </c>
      <c r="X22" s="4" t="e">
        <f ca="1"/>
        <v>#NAME?</v>
      </c>
      <c r="Y22" s="102" t="e">
        <f ca="1"/>
        <v>#NAME?</v>
      </c>
      <c r="Z22" t="e">
        <f ca="1"/>
        <v>#NAME?</v>
      </c>
      <c r="AA22" t="e">
        <f ca="1"/>
        <v>#NAME?</v>
      </c>
    </row>
    <row r="23" spans="1:27" x14ac:dyDescent="0.35">
      <c r="A23" t="s">
        <v>101</v>
      </c>
      <c r="B23" s="466">
        <f>'Rasch A'!B262</f>
        <v>0.95272690139078497</v>
      </c>
      <c r="C23" s="447">
        <f>'Rasch A'!C262</f>
        <v>0.95281803117518737</v>
      </c>
      <c r="D23" s="447">
        <f>'Rasch A'!D262</f>
        <v>0.95281803117518737</v>
      </c>
      <c r="E23" s="447">
        <f>'Rasch A'!E262</f>
        <v>0.8636614948593877</v>
      </c>
      <c r="F23" s="447">
        <f>'Rasch A'!F262</f>
        <v>0.72673821921504689</v>
      </c>
      <c r="G23" s="447">
        <f>'Rasch A'!G262</f>
        <v>0.55466984832237454</v>
      </c>
      <c r="H23" s="447">
        <f>'Rasch A'!H262</f>
        <v>0.55466984832237454</v>
      </c>
      <c r="I23" s="447">
        <f>'Rasch A'!I262</f>
        <v>0.37657861069912518</v>
      </c>
      <c r="J23" s="447">
        <f>'Rasch A'!J262</f>
        <v>3.2815338741916257E-2</v>
      </c>
      <c r="K23" s="448">
        <f>'Rasch A'!K262</f>
        <v>3.2815338741916257E-2</v>
      </c>
      <c r="L23" s="101">
        <f>'Rasch A'!M262</f>
        <v>0.50039128089596274</v>
      </c>
      <c r="M23" s="102">
        <f>1/SQRT('Rasch A'!Y262)</f>
        <v>0.8967413766832385</v>
      </c>
      <c r="O23" t="e">
        <f ca="1"/>
        <v>#NAME?</v>
      </c>
      <c r="P23" s="101" t="e">
        <f ca="1"/>
        <v>#NAME?</v>
      </c>
      <c r="Q23" s="4" t="e">
        <f ca="1"/>
        <v>#NAME?</v>
      </c>
      <c r="R23" s="4" t="e">
        <f ca="1"/>
        <v>#NAME?</v>
      </c>
      <c r="S23" s="4" t="e">
        <f ca="1"/>
        <v>#NAME?</v>
      </c>
      <c r="T23" s="4" t="e">
        <f ca="1"/>
        <v>#NAME?</v>
      </c>
      <c r="U23" s="4" t="e">
        <f ca="1"/>
        <v>#NAME?</v>
      </c>
      <c r="V23" s="4" t="e">
        <f ca="1"/>
        <v>#NAME?</v>
      </c>
      <c r="W23" s="4" t="e">
        <f ca="1"/>
        <v>#NAME?</v>
      </c>
      <c r="X23" s="4" t="e">
        <f ca="1"/>
        <v>#NAME?</v>
      </c>
      <c r="Y23" s="102" t="e">
        <f ca="1"/>
        <v>#NAME?</v>
      </c>
      <c r="Z23" t="e">
        <f ca="1"/>
        <v>#NAME?</v>
      </c>
      <c r="AA23" t="e">
        <f ca="1"/>
        <v>#NAME?</v>
      </c>
    </row>
    <row r="24" spans="1:27" x14ac:dyDescent="0.35">
      <c r="A24" t="s">
        <v>281</v>
      </c>
      <c r="B24" s="466">
        <f>'Rasch A'!B263</f>
        <v>0.82019162130806322</v>
      </c>
      <c r="C24" s="447">
        <f>'Rasch A'!C263</f>
        <v>0.82049010429241542</v>
      </c>
      <c r="D24" s="447">
        <f>'Rasch A'!D263</f>
        <v>0.82049010429241542</v>
      </c>
      <c r="E24" s="447">
        <f>'Rasch A'!E263</f>
        <v>0.58911292708464491</v>
      </c>
      <c r="F24" s="447">
        <f>'Rasch A'!F263</f>
        <v>0.37575524598947857</v>
      </c>
      <c r="G24" s="447">
        <f>'Rasch A'!G263</f>
        <v>0.21991127785440204</v>
      </c>
      <c r="H24" s="447">
        <f>'Rasch A'!H263</f>
        <v>0.21991127785440209</v>
      </c>
      <c r="I24" s="447">
        <f>'Rasch A'!I263</f>
        <v>0.12027416278713189</v>
      </c>
      <c r="J24" s="447">
        <f>'Rasch A'!J263</f>
        <v>7.6207238189462513E-3</v>
      </c>
      <c r="K24" s="448">
        <f>'Rasch A'!K263</f>
        <v>7.6207238189462513E-3</v>
      </c>
      <c r="L24" s="101">
        <f>'Rasch A'!M263</f>
        <v>-0.9860954409705589</v>
      </c>
      <c r="M24" s="102">
        <f>1/SQRT('Rasch A'!Y263)</f>
        <v>0.85042320390163428</v>
      </c>
      <c r="O24" t="e">
        <f ca="1"/>
        <v>#NAME?</v>
      </c>
      <c r="P24" s="101" t="e">
        <f ca="1"/>
        <v>#NAME?</v>
      </c>
      <c r="Q24" s="4" t="e">
        <f ca="1"/>
        <v>#NAME?</v>
      </c>
      <c r="R24" s="4" t="e">
        <f ca="1"/>
        <v>#NAME?</v>
      </c>
      <c r="S24" s="4" t="e">
        <f ca="1"/>
        <v>#NAME?</v>
      </c>
      <c r="T24" s="4" t="e">
        <f ca="1"/>
        <v>#NAME?</v>
      </c>
      <c r="U24" s="4" t="e">
        <f ca="1"/>
        <v>#NAME?</v>
      </c>
      <c r="V24" s="4" t="e">
        <f ca="1"/>
        <v>#NAME?</v>
      </c>
      <c r="W24" s="4" t="e">
        <f ca="1"/>
        <v>#NAME?</v>
      </c>
      <c r="X24" s="4" t="e">
        <f ca="1"/>
        <v>#NAME?</v>
      </c>
      <c r="Y24" s="102" t="e">
        <f ca="1"/>
        <v>#NAME?</v>
      </c>
      <c r="Z24" t="e">
        <f ca="1"/>
        <v>#NAME?</v>
      </c>
      <c r="AA24" t="e">
        <f ca="1"/>
        <v>#NAME?</v>
      </c>
    </row>
    <row r="25" spans="1:27" x14ac:dyDescent="0.35">
      <c r="A25" t="s">
        <v>537</v>
      </c>
      <c r="B25" s="466">
        <f>'Rasch A'!B264</f>
        <v>0.82019162130806322</v>
      </c>
      <c r="C25" s="447">
        <f>'Rasch A'!C264</f>
        <v>0.82049010429241542</v>
      </c>
      <c r="D25" s="447">
        <f>'Rasch A'!D264</f>
        <v>0.82049010429241542</v>
      </c>
      <c r="E25" s="447">
        <f>'Rasch A'!E264</f>
        <v>0.58911292708464491</v>
      </c>
      <c r="F25" s="447">
        <f>'Rasch A'!F264</f>
        <v>0.37575524598947857</v>
      </c>
      <c r="G25" s="447">
        <f>'Rasch A'!G264</f>
        <v>0.21991127785440204</v>
      </c>
      <c r="H25" s="447">
        <f>'Rasch A'!H264</f>
        <v>0.21991127785440209</v>
      </c>
      <c r="I25" s="447">
        <f>'Rasch A'!I264</f>
        <v>0.12027416278713189</v>
      </c>
      <c r="J25" s="447">
        <f>'Rasch A'!J264</f>
        <v>7.6207238189462513E-3</v>
      </c>
      <c r="K25" s="448">
        <f>'Rasch A'!K264</f>
        <v>7.6207238189462513E-3</v>
      </c>
      <c r="L25" s="101">
        <f>'Rasch A'!M264</f>
        <v>-0.9860954409705589</v>
      </c>
      <c r="M25" s="102">
        <f>1/SQRT('Rasch A'!Y264)</f>
        <v>0.85042320390163428</v>
      </c>
      <c r="O25" t="e">
        <f ca="1"/>
        <v>#NAME?</v>
      </c>
      <c r="P25" s="101" t="e">
        <f ca="1"/>
        <v>#NAME?</v>
      </c>
      <c r="Q25" s="4" t="e">
        <f ca="1"/>
        <v>#NAME?</v>
      </c>
      <c r="R25" s="4" t="e">
        <f ca="1"/>
        <v>#NAME?</v>
      </c>
      <c r="S25" s="4" t="e">
        <f ca="1"/>
        <v>#NAME?</v>
      </c>
      <c r="T25" s="4" t="e">
        <f ca="1"/>
        <v>#NAME?</v>
      </c>
      <c r="U25" s="4" t="e">
        <f ca="1"/>
        <v>#NAME?</v>
      </c>
      <c r="V25" s="4" t="e">
        <f ca="1"/>
        <v>#NAME?</v>
      </c>
      <c r="W25" s="4" t="e">
        <f ca="1"/>
        <v>#NAME?</v>
      </c>
      <c r="X25" s="4" t="e">
        <f ca="1"/>
        <v>#NAME?</v>
      </c>
      <c r="Y25" s="102" t="e">
        <f ca="1"/>
        <v>#NAME?</v>
      </c>
      <c r="Z25" t="e">
        <f ca="1"/>
        <v>#NAME?</v>
      </c>
      <c r="AA25" t="e">
        <f ca="1"/>
        <v>#NAME?</v>
      </c>
    </row>
    <row r="26" spans="1:27" x14ac:dyDescent="0.35">
      <c r="A26" t="s">
        <v>905</v>
      </c>
      <c r="B26" s="449">
        <f>'Rasch A'!B265</f>
        <v>0.49920424523317908</v>
      </c>
      <c r="C26" s="450">
        <f>'Rasch A'!C265</f>
        <v>0.49971055402221026</v>
      </c>
      <c r="D26" s="450">
        <f>'Rasch A'!D265</f>
        <v>0.49971055402221026</v>
      </c>
      <c r="E26" s="450">
        <f>'Rasch A'!E265</f>
        <v>0.23857102722767631</v>
      </c>
      <c r="F26" s="450">
        <f>'Rasch A'!F265</f>
        <v>0.11624972661866961</v>
      </c>
      <c r="G26" s="450">
        <f>'Rasch A'!G265</f>
        <v>5.8030029162059085E-2</v>
      </c>
      <c r="H26" s="450">
        <f>'Rasch A'!H265</f>
        <v>5.8030029162059113E-2</v>
      </c>
      <c r="I26" s="450">
        <f>'Rasch A'!I265</f>
        <v>2.9010275760441018E-2</v>
      </c>
      <c r="J26" s="450">
        <f>'Rasch A'!J265</f>
        <v>1.6753384805673263E-3</v>
      </c>
      <c r="K26" s="451">
        <f>'Rasch A'!K265</f>
        <v>1.6753384805673263E-3</v>
      </c>
      <c r="L26" s="89">
        <f>'Rasch A'!M265</f>
        <v>-2.5075167478240079</v>
      </c>
      <c r="M26" s="93">
        <f>1/SQRT('Rasch A'!Y265)</f>
        <v>0.92244146003791971</v>
      </c>
      <c r="O26" t="e">
        <f ca="1"/>
        <v>#NAME?</v>
      </c>
      <c r="P26" s="89" t="e">
        <f ca="1"/>
        <v>#NAME?</v>
      </c>
      <c r="Q26" s="159" t="e">
        <f ca="1"/>
        <v>#NAME?</v>
      </c>
      <c r="R26" s="159" t="e">
        <f ca="1"/>
        <v>#NAME?</v>
      </c>
      <c r="S26" s="159" t="e">
        <f ca="1"/>
        <v>#NAME?</v>
      </c>
      <c r="T26" s="159" t="e">
        <f ca="1"/>
        <v>#NAME?</v>
      </c>
      <c r="U26" s="159" t="e">
        <f ca="1"/>
        <v>#NAME?</v>
      </c>
      <c r="V26" s="159" t="e">
        <f ca="1"/>
        <v>#NAME?</v>
      </c>
      <c r="W26" s="159" t="e">
        <f ca="1"/>
        <v>#NAME?</v>
      </c>
      <c r="X26" s="159" t="e">
        <f ca="1"/>
        <v>#NAME?</v>
      </c>
      <c r="Y26" s="93" t="e">
        <f ca="1"/>
        <v>#NAME?</v>
      </c>
      <c r="Z26" t="e">
        <f ca="1"/>
        <v>#NAME?</v>
      </c>
      <c r="AA26" t="e">
        <f ca="1"/>
        <v>#NAME?</v>
      </c>
    </row>
    <row r="27" spans="1:27" x14ac:dyDescent="0.35">
      <c r="A27" t="s">
        <v>927</v>
      </c>
      <c r="B27" s="423">
        <f>'Rasch A'!B268</f>
        <v>-2.5042962256312324</v>
      </c>
      <c r="C27" s="424">
        <f>'Rasch A'!C268</f>
        <v>-2.5063068013661343</v>
      </c>
      <c r="D27" s="424">
        <f>'Rasch A'!D268</f>
        <v>-2.5063068013661343</v>
      </c>
      <c r="E27" s="424">
        <f>'Rasch A'!E268</f>
        <v>-1.3464568468785625</v>
      </c>
      <c r="F27" s="424">
        <f>'Rasch A'!F268</f>
        <v>-0.47808539250233906</v>
      </c>
      <c r="G27" s="424">
        <f>'Rasch A'!G268</f>
        <v>0.28095625924317225</v>
      </c>
      <c r="H27" s="424">
        <f>'Rasch A'!H268</f>
        <v>0.28095625924317219</v>
      </c>
      <c r="I27" s="424">
        <f>'Rasch A'!I268</f>
        <v>1.0050808802725648</v>
      </c>
      <c r="J27" s="424">
        <f>'Rasch A'!J268</f>
        <v>3.8872293344927469</v>
      </c>
      <c r="K27" s="425">
        <f>'Rasch A'!K268</f>
        <v>3.8872293344927469</v>
      </c>
      <c r="O27" t="e">
        <f ca="1"/>
        <v>#NAME?</v>
      </c>
      <c r="P27" t="e">
        <f ca="1"/>
        <v>#NAME?</v>
      </c>
      <c r="Q27" t="e">
        <f ca="1"/>
        <v>#NAME?</v>
      </c>
      <c r="R27" t="e">
        <f ca="1"/>
        <v>#NAME?</v>
      </c>
      <c r="S27" t="e">
        <f ca="1"/>
        <v>#NAME?</v>
      </c>
      <c r="T27" t="e">
        <f ca="1"/>
        <v>#NAME?</v>
      </c>
      <c r="U27" t="e">
        <f ca="1"/>
        <v>#NAME?</v>
      </c>
      <c r="V27" t="e">
        <f ca="1"/>
        <v>#NAME?</v>
      </c>
      <c r="W27" t="e">
        <f ca="1"/>
        <v>#NAME?</v>
      </c>
      <c r="X27" t="e">
        <f ca="1"/>
        <v>#NAME?</v>
      </c>
      <c r="Y27" t="e">
        <f ca="1"/>
        <v>#NAME?</v>
      </c>
      <c r="Z27" t="e">
        <f ca="1"/>
        <v>#NAME?</v>
      </c>
      <c r="AA27" t="e">
        <f ca="1"/>
        <v>#NAME?</v>
      </c>
    </row>
    <row r="28" spans="1:27" x14ac:dyDescent="0.35">
      <c r="A28" t="s">
        <v>265</v>
      </c>
      <c r="B28" s="89">
        <f>1/SQRT('Rasch A'!O266)</f>
        <v>1.2113288368812276</v>
      </c>
      <c r="C28" s="159">
        <f>1/SQRT('Rasch A'!P266)</f>
        <v>1.211895967140189</v>
      </c>
      <c r="D28" s="159">
        <f>1/SQRT('Rasch A'!Q266)</f>
        <v>1.211895967140189</v>
      </c>
      <c r="E28" s="159">
        <f>1/SQRT('Rasch A'!R266)</f>
        <v>0.98128976567526338</v>
      </c>
      <c r="F28" s="159">
        <f>1/SQRT('Rasch A'!S266)</f>
        <v>0.89334938258636942</v>
      </c>
      <c r="G28" s="159">
        <f>1/SQRT('Rasch A'!T266)</f>
        <v>0.85508527851958327</v>
      </c>
      <c r="H28" s="159">
        <f>1/SQRT('Rasch A'!U266)</f>
        <v>0.85508527851958327</v>
      </c>
      <c r="I28" s="159">
        <f>1/SQRT('Rasch A'!V266)</f>
        <v>0.8531847049457737</v>
      </c>
      <c r="J28" s="159">
        <f>1/SQRT('Rasch A'!W266)</f>
        <v>1.2520564971915362</v>
      </c>
      <c r="K28" s="93">
        <f>1/SQRT('Rasch A'!X266)</f>
        <v>1.2520564971915362</v>
      </c>
      <c r="O28" t="e">
        <f ca="1"/>
        <v>#NAME?</v>
      </c>
      <c r="P28" t="e">
        <f ca="1"/>
        <v>#NAME?</v>
      </c>
      <c r="Q28" t="e">
        <f ca="1"/>
        <v>#NAME?</v>
      </c>
      <c r="R28" t="e">
        <f ca="1"/>
        <v>#NAME?</v>
      </c>
      <c r="S28" t="e">
        <f ca="1"/>
        <v>#NAME?</v>
      </c>
      <c r="T28" t="e">
        <f ca="1"/>
        <v>#NAME?</v>
      </c>
      <c r="U28" t="e">
        <f ca="1"/>
        <v>#NAME?</v>
      </c>
      <c r="V28" t="e">
        <f ca="1"/>
        <v>#NAME?</v>
      </c>
      <c r="W28" t="e">
        <f ca="1"/>
        <v>#NAME?</v>
      </c>
      <c r="X28" t="e">
        <f ca="1"/>
        <v>#NAME?</v>
      </c>
      <c r="Y28" t="e">
        <f ca="1"/>
        <v>#NAME?</v>
      </c>
      <c r="Z28" t="e">
        <f ca="1"/>
        <v>#NAME?</v>
      </c>
      <c r="AA28" t="e">
        <f ca="1"/>
        <v>#NAME?</v>
      </c>
    </row>
    <row r="30" spans="1:27" x14ac:dyDescent="0.35">
      <c r="B30" t="s">
        <v>911</v>
      </c>
    </row>
    <row r="32" spans="1:27" x14ac:dyDescent="0.35">
      <c r="B32">
        <v>1</v>
      </c>
      <c r="C32">
        <v>2</v>
      </c>
      <c r="D32">
        <v>3</v>
      </c>
      <c r="E32">
        <v>4</v>
      </c>
      <c r="F32">
        <v>5</v>
      </c>
      <c r="G32">
        <v>6</v>
      </c>
      <c r="H32">
        <v>7</v>
      </c>
      <c r="I32">
        <v>8</v>
      </c>
      <c r="J32">
        <v>9</v>
      </c>
      <c r="K32">
        <v>10</v>
      </c>
      <c r="L32" s="6" t="s">
        <v>912</v>
      </c>
      <c r="M32" s="6" t="s">
        <v>913</v>
      </c>
      <c r="O32" t="e">
        <f t="array" aca="1" ref="O32:AA43" ca="1">RASCHFIT(A4:K13,TRUE,14)</f>
        <v>#NAME?</v>
      </c>
      <c r="P32" t="e">
        <f ca="1"/>
        <v>#NAME?</v>
      </c>
      <c r="Q32" t="e">
        <f ca="1"/>
        <v>#NAME?</v>
      </c>
      <c r="R32" t="e">
        <f ca="1"/>
        <v>#NAME?</v>
      </c>
      <c r="S32" t="e">
        <f ca="1"/>
        <v>#NAME?</v>
      </c>
      <c r="T32" t="e">
        <f ca="1"/>
        <v>#NAME?</v>
      </c>
      <c r="U32" t="e">
        <f ca="1"/>
        <v>#NAME?</v>
      </c>
      <c r="V32" t="e">
        <f ca="1"/>
        <v>#NAME?</v>
      </c>
      <c r="W32" t="e">
        <f ca="1"/>
        <v>#NAME?</v>
      </c>
      <c r="X32" t="e">
        <f ca="1"/>
        <v>#NAME?</v>
      </c>
      <c r="Y32" t="e">
        <f ca="1"/>
        <v>#NAME?</v>
      </c>
      <c r="Z32" t="e">
        <f ca="1"/>
        <v>#NAME?</v>
      </c>
      <c r="AA32" t="e">
        <f ca="1"/>
        <v>#NAME?</v>
      </c>
    </row>
    <row r="33" spans="1:27" x14ac:dyDescent="0.35">
      <c r="A33" t="s">
        <v>218</v>
      </c>
      <c r="B33" s="464" t="str">
        <f>IF(ISNUMBER(B5),(B5-B18)^2/'Rasch A'!O167,"")</f>
        <v/>
      </c>
      <c r="C33" s="467">
        <f>IF(ISNUMBER(C5),(C5-C18)^2/'Rasch A'!P167,"")</f>
        <v>1.2456777826571907E-3</v>
      </c>
      <c r="D33" s="467">
        <f>IF(ISNUMBER(D5),(D5-D18)^2/'Rasch A'!Q167,"")</f>
        <v>1.2456777826571907E-3</v>
      </c>
      <c r="E33" s="467">
        <f>IF(ISNUMBER(E5),(E5-E18)^2/'Rasch A'!R167,"")</f>
        <v>4.0078525286746901E-3</v>
      </c>
      <c r="F33" s="467">
        <f>IF(ISNUMBER(F5),(F5-F18)^2/'Rasch A'!S167,"")</f>
        <v>9.6353169659792442E-3</v>
      </c>
      <c r="G33" s="467">
        <f>IF(ISNUMBER(G5),(G5-G18)^2/'Rasch A'!T167,"")</f>
        <v>2.0773646475395324E-2</v>
      </c>
      <c r="H33" s="467">
        <f>IF(ISNUMBER(H5),(H5-H18)^2/'Rasch A'!U167,"")</f>
        <v>2.0773646475395324E-2</v>
      </c>
      <c r="I33" s="467">
        <f>IF(ISNUMBER(I5),(I5-I18)^2/'Rasch A'!V167,"")</f>
        <v>4.3292754740804462E-2</v>
      </c>
      <c r="J33" s="467">
        <f>IF(ISNUMBER(J5),(J5-J18)^2/'Rasch A'!W167,"")</f>
        <v>1.226642075344339</v>
      </c>
      <c r="K33" s="465">
        <f>IF(ISNUMBER(K5),(K5-K18)^2/'Rasch A'!X167,"")</f>
        <v>0.81307631187960316</v>
      </c>
      <c r="L33" s="423">
        <f>AVERAGE(B33:K33)</f>
        <v>0.23785477333061175</v>
      </c>
      <c r="M33" s="425">
        <f>SUMSQ('Rasch A'!AA167:AJ167)/'Rasch A'!Y167</f>
        <v>0.83950982812399533</v>
      </c>
      <c r="O33" t="e">
        <f ca="1"/>
        <v>#NAME?</v>
      </c>
      <c r="P33" s="423" t="e">
        <f ca="1"/>
        <v>#NAME?</v>
      </c>
      <c r="Q33" s="424" t="e">
        <f ca="1"/>
        <v>#NAME?</v>
      </c>
      <c r="R33" s="424" t="e">
        <f ca="1"/>
        <v>#NAME?</v>
      </c>
      <c r="S33" s="424" t="e">
        <f ca="1"/>
        <v>#NAME?</v>
      </c>
      <c r="T33" s="424" t="e">
        <f ca="1"/>
        <v>#NAME?</v>
      </c>
      <c r="U33" s="424" t="e">
        <f ca="1"/>
        <v>#NAME?</v>
      </c>
      <c r="V33" s="424" t="e">
        <f ca="1"/>
        <v>#NAME?</v>
      </c>
      <c r="W33" s="424" t="e">
        <f ca="1"/>
        <v>#NAME?</v>
      </c>
      <c r="X33" s="424" t="e">
        <f ca="1"/>
        <v>#NAME?</v>
      </c>
      <c r="Y33" s="425" t="e">
        <f ca="1"/>
        <v>#NAME?</v>
      </c>
      <c r="Z33" t="e">
        <f ca="1"/>
        <v>#NAME?</v>
      </c>
      <c r="AA33" t="e">
        <f ca="1"/>
        <v>#NAME?</v>
      </c>
    </row>
    <row r="34" spans="1:27" x14ac:dyDescent="0.35">
      <c r="A34" t="s">
        <v>98</v>
      </c>
      <c r="B34" s="466">
        <f>IF(ISNUMBER(B6),(B6-B19)^2/'Rasch A'!O168,"")</f>
        <v>5.7562508318071502E-3</v>
      </c>
      <c r="C34" s="447">
        <f>IF(ISNUMBER(C6),(C6-C19)^2/'Rasch A'!P168,"")</f>
        <v>5.7462140214016499E-3</v>
      </c>
      <c r="D34" s="447">
        <f>IF(ISNUMBER(D6),(D6-D19)^2/'Rasch A'!Q168,"")</f>
        <v>5.7462140214016499E-3</v>
      </c>
      <c r="E34" s="447">
        <f>IF(ISNUMBER(E6),(E6-E19)^2/'Rasch A'!R168,"")</f>
        <v>48.622039232457503</v>
      </c>
      <c r="F34" s="447">
        <f>IF(ISNUMBER(F6),(F6-F19)^2/'Rasch A'!S168,"")</f>
        <v>4.453871274432851E-2</v>
      </c>
      <c r="G34" s="447">
        <f>IF(ISNUMBER(G6),(G6-G19)^2/'Rasch A'!T168,"")</f>
        <v>9.6157767169033168E-2</v>
      </c>
      <c r="H34" s="447">
        <f>IF(ISNUMBER(H6),(H6-H19)^2/'Rasch A'!U168,"")</f>
        <v>9.6157767169033084E-2</v>
      </c>
      <c r="I34" s="447">
        <f>IF(ISNUMBER(I6),(I6-I19)^2/'Rasch A'!V168,"")</f>
        <v>0.20058504341811886</v>
      </c>
      <c r="J34" s="447">
        <f>IF(ISNUMBER(J6),(J6-J19)^2/'Rasch A'!W168,"")</f>
        <v>3.6078714635365929</v>
      </c>
      <c r="K34" s="448">
        <f>IF(ISNUMBER(K6),(K6-K19)^2/'Rasch A'!X168,"")</f>
        <v>0.27196166862777899</v>
      </c>
      <c r="L34" s="101">
        <f t="shared" ref="L34:L41" si="0">AVERAGE(B34:K34)</f>
        <v>5.2956560333996991</v>
      </c>
      <c r="M34" s="102">
        <f>SUMSQ('Rasch A'!AA168:AJ168)/'Rasch A'!Y168</f>
        <v>2.2616760991419849</v>
      </c>
      <c r="O34" t="e">
        <f ca="1"/>
        <v>#NAME?</v>
      </c>
      <c r="P34" s="101" t="e">
        <f ca="1"/>
        <v>#NAME?</v>
      </c>
      <c r="Q34" s="4" t="e">
        <f ca="1"/>
        <v>#NAME?</v>
      </c>
      <c r="R34" s="4" t="e">
        <f ca="1"/>
        <v>#NAME?</v>
      </c>
      <c r="S34" s="4" t="e">
        <f ca="1"/>
        <v>#NAME?</v>
      </c>
      <c r="T34" s="4" t="e">
        <f ca="1"/>
        <v>#NAME?</v>
      </c>
      <c r="U34" s="4" t="e">
        <f ca="1"/>
        <v>#NAME?</v>
      </c>
      <c r="V34" s="4" t="e">
        <f ca="1"/>
        <v>#NAME?</v>
      </c>
      <c r="W34" s="4" t="e">
        <f ca="1"/>
        <v>#NAME?</v>
      </c>
      <c r="X34" s="4" t="e">
        <f ca="1"/>
        <v>#NAME?</v>
      </c>
      <c r="Y34" s="102" t="e">
        <f ca="1"/>
        <v>#NAME?</v>
      </c>
      <c r="Z34" t="e">
        <f ca="1"/>
        <v>#NAME?</v>
      </c>
      <c r="AA34" t="e">
        <f ca="1"/>
        <v>#NAME?</v>
      </c>
    </row>
    <row r="35" spans="1:27" x14ac:dyDescent="0.35">
      <c r="A35" t="s">
        <v>99</v>
      </c>
      <c r="B35" s="466">
        <f>IF(ISNUMBER(B7),(B7-B20)^2/'Rasch A'!O169,"")</f>
        <v>1.9659505945186256E-2</v>
      </c>
      <c r="C35" s="447">
        <f>IF(ISNUMBER(C7),(C7-C20)^2/'Rasch A'!P169,"")</f>
        <v>1.9625045379241951E-2</v>
      </c>
      <c r="D35" s="447">
        <f>IF(ISNUMBER(D7),(D7-D20)^2/'Rasch A'!Q169,"")</f>
        <v>1.9625045379241951E-2</v>
      </c>
      <c r="E35" s="447">
        <f>IF(ISNUMBER(E7),(E7-E20)^2/'Rasch A'!R169,"")</f>
        <v>6.322393119672802E-2</v>
      </c>
      <c r="F35" s="447">
        <f>IF(ISNUMBER(F7),(F7-F20)^2/'Rasch A'!S169,"")</f>
        <v>0.15210117936722398</v>
      </c>
      <c r="G35" s="447">
        <f>IF(ISNUMBER(G7),(G7-G20)^2/'Rasch A'!T169,"")</f>
        <v>0.3274386242749196</v>
      </c>
      <c r="H35" s="447">
        <f>IF(ISNUMBER(H7),(H7-H20)^2/'Rasch A'!U169,"")</f>
        <v>3.0250641684677686</v>
      </c>
      <c r="I35" s="447">
        <f>IF(ISNUMBER(I7),(I7-I20)^2/'Rasch A'!V169,"")</f>
        <v>0.67823426699349854</v>
      </c>
      <c r="J35" s="447">
        <f>IF(ISNUMBER(J7),(J7-J20)^2/'Rasch A'!W169,"")</f>
        <v>7.9668212973995206E-2</v>
      </c>
      <c r="K35" s="448">
        <f>IF(ISNUMBER(K7),(K7-K20)^2/'Rasch A'!X169,"")</f>
        <v>7.9668212973995206E-2</v>
      </c>
      <c r="L35" s="101">
        <f t="shared" si="0"/>
        <v>0.44643081929518003</v>
      </c>
      <c r="M35" s="102">
        <f>SUMSQ('Rasch A'!AA169:AJ169)/'Rasch A'!Y169</f>
        <v>0.82712058388694709</v>
      </c>
      <c r="O35" t="e">
        <f ca="1"/>
        <v>#NAME?</v>
      </c>
      <c r="P35" s="101" t="e">
        <f ca="1"/>
        <v>#NAME?</v>
      </c>
      <c r="Q35" s="4" t="e">
        <f ca="1"/>
        <v>#NAME?</v>
      </c>
      <c r="R35" s="4" t="e">
        <f ca="1"/>
        <v>#NAME?</v>
      </c>
      <c r="S35" s="4" t="e">
        <f ca="1"/>
        <v>#NAME?</v>
      </c>
      <c r="T35" s="4" t="e">
        <f ca="1"/>
        <v>#NAME?</v>
      </c>
      <c r="U35" s="4" t="e">
        <f ca="1"/>
        <v>#NAME?</v>
      </c>
      <c r="V35" s="4" t="e">
        <f ca="1"/>
        <v>#NAME?</v>
      </c>
      <c r="W35" s="4" t="e">
        <f ca="1"/>
        <v>#NAME?</v>
      </c>
      <c r="X35" s="4" t="e">
        <f ca="1"/>
        <v>#NAME?</v>
      </c>
      <c r="Y35" s="102" t="e">
        <f ca="1"/>
        <v>#NAME?</v>
      </c>
      <c r="Z35" t="e">
        <f ca="1"/>
        <v>#NAME?</v>
      </c>
      <c r="AA35" t="e">
        <f ca="1"/>
        <v>#NAME?</v>
      </c>
    </row>
    <row r="36" spans="1:27" x14ac:dyDescent="0.35">
      <c r="A36" t="s">
        <v>100</v>
      </c>
      <c r="B36" s="466">
        <f>IF(ISNUMBER(B8),(B8-B21)^2/'Rasch A'!O170,"")</f>
        <v>1.9659505945186256E-2</v>
      </c>
      <c r="C36" s="447">
        <f>IF(ISNUMBER(C8),(C8-C21)^2/'Rasch A'!P170,"")</f>
        <v>1.9625045379241951E-2</v>
      </c>
      <c r="D36" s="447">
        <f>IF(ISNUMBER(D8),(D8-D21)^2/'Rasch A'!Q170,"")</f>
        <v>1.9625045379241951E-2</v>
      </c>
      <c r="E36" s="447">
        <f>IF(ISNUMBER(E8),(E8-E21)^2/'Rasch A'!R170,"")</f>
        <v>6.322393119672802E-2</v>
      </c>
      <c r="F36" s="447">
        <f>IF(ISNUMBER(F8),(F8-F21)^2/'Rasch A'!S170,"")</f>
        <v>0.15210117936722398</v>
      </c>
      <c r="G36" s="447">
        <f>IF(ISNUMBER(G8),(G8-G21)^2/'Rasch A'!T170,"")</f>
        <v>0.3274386242749196</v>
      </c>
      <c r="H36" s="447">
        <f>IF(ISNUMBER(H8),(H8-H21)^2/'Rasch A'!U170,"")</f>
        <v>3.0250641684677686</v>
      </c>
      <c r="I36" s="447">
        <f>IF(ISNUMBER(I8),(I8-I21)^2/'Rasch A'!V170,"")</f>
        <v>0.67823426699349854</v>
      </c>
      <c r="J36" s="447">
        <f>IF(ISNUMBER(J8),(J8-J21)^2/'Rasch A'!W170,"")</f>
        <v>7.9668212973995206E-2</v>
      </c>
      <c r="K36" s="448">
        <f>IF(ISNUMBER(K8),(K8-K21)^2/'Rasch A'!X170,"")</f>
        <v>7.9668212973995206E-2</v>
      </c>
      <c r="L36" s="101">
        <f t="shared" si="0"/>
        <v>0.44643081929518003</v>
      </c>
      <c r="M36" s="102">
        <f>SUMSQ('Rasch A'!AA170:AJ170)/'Rasch A'!Y170</f>
        <v>0.82712058388694709</v>
      </c>
      <c r="O36" t="e">
        <f ca="1"/>
        <v>#NAME?</v>
      </c>
      <c r="P36" s="101" t="e">
        <f ca="1"/>
        <v>#NAME?</v>
      </c>
      <c r="Q36" s="4" t="e">
        <f ca="1"/>
        <v>#NAME?</v>
      </c>
      <c r="R36" s="4" t="e">
        <f ca="1"/>
        <v>#NAME?</v>
      </c>
      <c r="S36" s="4" t="e">
        <f ca="1"/>
        <v>#NAME?</v>
      </c>
      <c r="T36" s="4" t="e">
        <f ca="1"/>
        <v>#NAME?</v>
      </c>
      <c r="U36" s="4" t="e">
        <f ca="1"/>
        <v>#NAME?</v>
      </c>
      <c r="V36" s="4" t="e">
        <f ca="1"/>
        <v>#NAME?</v>
      </c>
      <c r="W36" s="4" t="e">
        <f ca="1"/>
        <v>#NAME?</v>
      </c>
      <c r="X36" s="4" t="e">
        <f ca="1"/>
        <v>#NAME?</v>
      </c>
      <c r="Y36" s="102" t="e">
        <f ca="1"/>
        <v>#NAME?</v>
      </c>
      <c r="Z36" t="e">
        <f ca="1"/>
        <v>#NAME?</v>
      </c>
      <c r="AA36" t="e">
        <f ca="1"/>
        <v>#NAME?</v>
      </c>
    </row>
    <row r="37" spans="1:27" x14ac:dyDescent="0.35">
      <c r="A37" t="s">
        <v>536</v>
      </c>
      <c r="B37" s="466">
        <f>IF(ISNUMBER(B9),(B9-B22)^2/'Rasch A'!O171,"")</f>
        <v>4.8589028764429276E-2</v>
      </c>
      <c r="C37" s="447">
        <f>IF(ISNUMBER(C9),(C9-C22)^2/'Rasch A'!P171,"")</f>
        <v>4.8503022716432025E-2</v>
      </c>
      <c r="D37" s="447">
        <f>IF(ISNUMBER(D9),(D9-D22)^2/'Rasch A'!Q171,"")</f>
        <v>4.8503022716432025E-2</v>
      </c>
      <c r="E37" s="447">
        <f>IF(ISNUMBER(E9),(E9-E22)^2/'Rasch A'!R171,"")</f>
        <v>0.15624267380819892</v>
      </c>
      <c r="F37" s="447">
        <f>IF(ISNUMBER(F9),(F9-F22)^2/'Rasch A'!S171,"")</f>
        <v>2.6525354221698039</v>
      </c>
      <c r="G37" s="447">
        <f>IF(ISNUMBER(G9),(G9-G22)^2/'Rasch A'!T171,"")</f>
        <v>0.80308999873248332</v>
      </c>
      <c r="H37" s="447">
        <f>IF(ISNUMBER(H9),(H9-H22)^2/'Rasch A'!U171,"")</f>
        <v>0.80308999873248332</v>
      </c>
      <c r="I37" s="447">
        <f>IF(ISNUMBER(I9),(I9-I22)^2/'Rasch A'!V171,"")</f>
        <v>0.60246761462440712</v>
      </c>
      <c r="J37" s="447">
        <f>IF(ISNUMBER(J9),(J9-J22)^2/'Rasch A'!W171,"")</f>
        <v>3.2155412317842948E-2</v>
      </c>
      <c r="K37" s="448">
        <f>IF(ISNUMBER(K9),(K9-K22)^2/'Rasch A'!X171,"")</f>
        <v>3.2155412317842948E-2</v>
      </c>
      <c r="L37" s="101">
        <f t="shared" si="0"/>
        <v>0.52273316069003573</v>
      </c>
      <c r="M37" s="102">
        <f>SUMSQ('Rasch A'!AA171:AJ171)/'Rasch A'!Y171</f>
        <v>0.87388052263966653</v>
      </c>
      <c r="O37" t="e">
        <f ca="1"/>
        <v>#NAME?</v>
      </c>
      <c r="P37" s="101" t="e">
        <f ca="1"/>
        <v>#NAME?</v>
      </c>
      <c r="Q37" s="4" t="e">
        <f ca="1"/>
        <v>#NAME?</v>
      </c>
      <c r="R37" s="4" t="e">
        <f ca="1"/>
        <v>#NAME?</v>
      </c>
      <c r="S37" s="4" t="e">
        <f ca="1"/>
        <v>#NAME?</v>
      </c>
      <c r="T37" s="4" t="e">
        <f ca="1"/>
        <v>#NAME?</v>
      </c>
      <c r="U37" s="4" t="e">
        <f ca="1"/>
        <v>#NAME?</v>
      </c>
      <c r="V37" s="4" t="e">
        <f ca="1"/>
        <v>#NAME?</v>
      </c>
      <c r="W37" s="4" t="e">
        <f ca="1"/>
        <v>#NAME?</v>
      </c>
      <c r="X37" s="4" t="e">
        <f ca="1"/>
        <v>#NAME?</v>
      </c>
      <c r="Y37" s="102" t="e">
        <f ca="1"/>
        <v>#NAME?</v>
      </c>
      <c r="Z37" t="e">
        <f ca="1"/>
        <v>#NAME?</v>
      </c>
      <c r="AA37" t="e">
        <f ca="1"/>
        <v>#NAME?</v>
      </c>
    </row>
    <row r="38" spans="1:27" x14ac:dyDescent="0.35">
      <c r="A38" t="s">
        <v>101</v>
      </c>
      <c r="B38" s="466">
        <f>IF(ISNUMBER(B10),(B10-B23)^2/'Rasch A'!O172,"")</f>
        <v>4.8589028764429276E-2</v>
      </c>
      <c r="C38" s="447">
        <f>IF(ISNUMBER(C10),(C10-C23)^2/'Rasch A'!P172,"")</f>
        <v>4.8503022716432025E-2</v>
      </c>
      <c r="D38" s="447">
        <f>IF(ISNUMBER(D10),(D10-D23)^2/'Rasch A'!Q172,"")</f>
        <v>4.8503022716432025E-2</v>
      </c>
      <c r="E38" s="447">
        <f>IF(ISNUMBER(E10),(E10-E23)^2/'Rasch A'!R172,"")</f>
        <v>0.15624267380819892</v>
      </c>
      <c r="F38" s="447">
        <f>IF(ISNUMBER(F10),(F10-F23)^2/'Rasch A'!S172,"")</f>
        <v>0.37502738347771153</v>
      </c>
      <c r="G38" s="447">
        <f>IF(ISNUMBER(G10),(G10-G23)^2/'Rasch A'!T172,"")</f>
        <v>1.2458596861449225</v>
      </c>
      <c r="H38" s="447">
        <f>IF(ISNUMBER(H10),(H10-H23)^2/'Rasch A'!U172,"")</f>
        <v>0.80308999873248332</v>
      </c>
      <c r="I38" s="447">
        <f>IF(ISNUMBER(I10),(I10-I23)^2/'Rasch A'!V172,"")</f>
        <v>0.60246761462440712</v>
      </c>
      <c r="J38" s="447">
        <f>IF(ISNUMBER(J10),(J10-J23)^2/'Rasch A'!W172,"")</f>
        <v>3.2155412317842948E-2</v>
      </c>
      <c r="K38" s="448">
        <f>IF(ISNUMBER(K10),(K10-K23)^2/'Rasch A'!X172,"")</f>
        <v>3.2155412317842948E-2</v>
      </c>
      <c r="L38" s="101">
        <f t="shared" si="0"/>
        <v>0.33925932556207028</v>
      </c>
      <c r="M38" s="102">
        <f>SUMSQ('Rasch A'!AA172:AJ172)/'Rasch A'!Y172</f>
        <v>0.60184090063201112</v>
      </c>
      <c r="O38" t="e">
        <f ca="1"/>
        <v>#NAME?</v>
      </c>
      <c r="P38" s="101" t="e">
        <f ca="1"/>
        <v>#NAME?</v>
      </c>
      <c r="Q38" s="4" t="e">
        <f ca="1"/>
        <v>#NAME?</v>
      </c>
      <c r="R38" s="4" t="e">
        <f ca="1"/>
        <v>#NAME?</v>
      </c>
      <c r="S38" s="4" t="e">
        <f ca="1"/>
        <v>#NAME?</v>
      </c>
      <c r="T38" s="4" t="e">
        <f ca="1"/>
        <v>#NAME?</v>
      </c>
      <c r="U38" s="4" t="e">
        <f ca="1"/>
        <v>#NAME?</v>
      </c>
      <c r="V38" s="4" t="e">
        <f ca="1"/>
        <v>#NAME?</v>
      </c>
      <c r="W38" s="4" t="e">
        <f ca="1"/>
        <v>#NAME?</v>
      </c>
      <c r="X38" s="4" t="e">
        <f ca="1"/>
        <v>#NAME?</v>
      </c>
      <c r="Y38" s="102" t="e">
        <f ca="1"/>
        <v>#NAME?</v>
      </c>
      <c r="Z38" t="e">
        <f ca="1"/>
        <v>#NAME?</v>
      </c>
      <c r="AA38" t="e">
        <f ca="1"/>
        <v>#NAME?</v>
      </c>
    </row>
    <row r="39" spans="1:27" x14ac:dyDescent="0.35">
      <c r="A39" t="s">
        <v>281</v>
      </c>
      <c r="B39" s="466">
        <f>IF(ISNUMBER(B11),(B11-B24)^2/'Rasch A'!O173,"")</f>
        <v>0.21813039066926321</v>
      </c>
      <c r="C39" s="447">
        <f>IF(ISNUMBER(C11),(C11-C24)^2/'Rasch A'!P173,"")</f>
        <v>0.21772773435281348</v>
      </c>
      <c r="D39" s="447">
        <f>IF(ISNUMBER(D11),(D11-D24)^2/'Rasch A'!Q173,"")</f>
        <v>0.21772773435281348</v>
      </c>
      <c r="E39" s="447">
        <f>IF(ISNUMBER(E11),(E11-E24)^2/'Rasch A'!R173,"")</f>
        <v>0.69760928954764778</v>
      </c>
      <c r="F39" s="447">
        <f>IF(ISNUMBER(F11),(F11-F24)^2/'Rasch A'!S173,"")</f>
        <v>0.60052222482924633</v>
      </c>
      <c r="G39" s="447">
        <f>IF(ISNUMBER(G11),(G11-G24)^2/'Rasch A'!T173,"")</f>
        <v>0.27912623413043769</v>
      </c>
      <c r="H39" s="447">
        <f>IF(ISNUMBER(H11),(H11-H24)^2/'Rasch A'!U173,"")</f>
        <v>0.27912623413043786</v>
      </c>
      <c r="I39" s="447">
        <f>IF(ISNUMBER(I11),(I11-I24)^2/'Rasch A'!V173,"")</f>
        <v>0.13404556790589903</v>
      </c>
      <c r="J39" s="447">
        <f>IF(ISNUMBER(J11),(J11-J24)^2/'Rasch A'!W173,"")</f>
        <v>7.1475316295080667E-3</v>
      </c>
      <c r="K39" s="448">
        <f>IF(ISNUMBER(K11),(K11-K24)^2/'Rasch A'!X173,"")</f>
        <v>7.1475316295080667E-3</v>
      </c>
      <c r="L39" s="101">
        <f t="shared" si="0"/>
        <v>0.26583104731775753</v>
      </c>
      <c r="M39" s="102">
        <f>SUMSQ('Rasch A'!AA173:AJ173)/'Rasch A'!Y173</f>
        <v>0.37657327442968036</v>
      </c>
      <c r="O39" t="e">
        <f ca="1"/>
        <v>#NAME?</v>
      </c>
      <c r="P39" s="101" t="e">
        <f ca="1"/>
        <v>#NAME?</v>
      </c>
      <c r="Q39" s="4" t="e">
        <f ca="1"/>
        <v>#NAME?</v>
      </c>
      <c r="R39" s="4" t="e">
        <f ca="1"/>
        <v>#NAME?</v>
      </c>
      <c r="S39" s="4" t="e">
        <f ca="1"/>
        <v>#NAME?</v>
      </c>
      <c r="T39" s="4" t="e">
        <f ca="1"/>
        <v>#NAME?</v>
      </c>
      <c r="U39" s="4" t="e">
        <f ca="1"/>
        <v>#NAME?</v>
      </c>
      <c r="V39" s="4" t="e">
        <f ca="1"/>
        <v>#NAME?</v>
      </c>
      <c r="W39" s="4" t="e">
        <f ca="1"/>
        <v>#NAME?</v>
      </c>
      <c r="X39" s="4" t="e">
        <f ca="1"/>
        <v>#NAME?</v>
      </c>
      <c r="Y39" s="102" t="e">
        <f ca="1"/>
        <v>#NAME?</v>
      </c>
      <c r="Z39" t="e">
        <f ca="1"/>
        <v>#NAME?</v>
      </c>
      <c r="AA39" t="e">
        <f ca="1"/>
        <v>#NAME?</v>
      </c>
    </row>
    <row r="40" spans="1:27" x14ac:dyDescent="0.35">
      <c r="A40" t="s">
        <v>537</v>
      </c>
      <c r="B40" s="466">
        <f>IF(ISNUMBER(B12),(B12-B25)^2/'Rasch A'!O174,"")</f>
        <v>0.21813039066926321</v>
      </c>
      <c r="C40" s="447">
        <f>IF(ISNUMBER(C12),(C12-C25)^2/'Rasch A'!P174,"")</f>
        <v>4.5486619219130198</v>
      </c>
      <c r="D40" s="447">
        <f>IF(ISNUMBER(D12),(D12-D25)^2/'Rasch A'!Q174,"")</f>
        <v>0.21772773435281348</v>
      </c>
      <c r="E40" s="447">
        <f>IF(ISNUMBER(E12),(E12-E25)^2/'Rasch A'!R174,"")</f>
        <v>1.4340503657947805</v>
      </c>
      <c r="F40" s="447">
        <f>IF(ISNUMBER(F12),(F12-F25)^2/'Rasch A'!S174,"")</f>
        <v>1.6574055258436626</v>
      </c>
      <c r="G40" s="447">
        <f>IF(ISNUMBER(G12),(G12-G25)^2/'Rasch A'!T174,"")</f>
        <v>0.27912623413043769</v>
      </c>
      <c r="H40" s="447">
        <f>IF(ISNUMBER(H12),(H12-H25)^2/'Rasch A'!U174,"")</f>
        <v>3.5123165538738519</v>
      </c>
      <c r="I40" s="447">
        <f>IF(ISNUMBER(I12),(I12-I25)^2/'Rasch A'!V174,"")</f>
        <v>0.13404556790589903</v>
      </c>
      <c r="J40" s="447">
        <f>IF(ISNUMBER(J12),(J12-J25)^2/'Rasch A'!W174,"")</f>
        <v>7.1475316295080667E-3</v>
      </c>
      <c r="K40" s="448">
        <f>IF(ISNUMBER(K12),(K12-K25)^2/'Rasch A'!X174,"")</f>
        <v>7.1475316295080667E-3</v>
      </c>
      <c r="L40" s="101">
        <f t="shared" si="0"/>
        <v>1.2015759357742744</v>
      </c>
      <c r="M40" s="102">
        <f>SUMSQ('Rasch A'!AA174:AJ174)/'Rasch A'!Y174</f>
        <v>1.5371629343763529</v>
      </c>
      <c r="O40" t="e">
        <f ca="1"/>
        <v>#NAME?</v>
      </c>
      <c r="P40" s="101" t="e">
        <f ca="1"/>
        <v>#NAME?</v>
      </c>
      <c r="Q40" s="4" t="e">
        <f ca="1"/>
        <v>#NAME?</v>
      </c>
      <c r="R40" s="4" t="e">
        <f ca="1"/>
        <v>#NAME?</v>
      </c>
      <c r="S40" s="4" t="e">
        <f ca="1"/>
        <v>#NAME?</v>
      </c>
      <c r="T40" s="4" t="e">
        <f ca="1"/>
        <v>#NAME?</v>
      </c>
      <c r="U40" s="4" t="e">
        <f ca="1"/>
        <v>#NAME?</v>
      </c>
      <c r="V40" s="4" t="e">
        <f ca="1"/>
        <v>#NAME?</v>
      </c>
      <c r="W40" s="4" t="e">
        <f ca="1"/>
        <v>#NAME?</v>
      </c>
      <c r="X40" s="4" t="e">
        <f ca="1"/>
        <v>#NAME?</v>
      </c>
      <c r="Y40" s="102" t="e">
        <f ca="1"/>
        <v>#NAME?</v>
      </c>
      <c r="Z40" t="e">
        <f ca="1"/>
        <v>#NAME?</v>
      </c>
      <c r="AA40" t="e">
        <f ca="1"/>
        <v>#NAME?</v>
      </c>
    </row>
    <row r="41" spans="1:27" x14ac:dyDescent="0.35">
      <c r="A41" t="s">
        <v>905</v>
      </c>
      <c r="B41" s="449">
        <f>IF(ISNUMBER(B13),(B13-B26)^2/'Rasch A'!O175,"")</f>
        <v>0.99681994276888597</v>
      </c>
      <c r="C41" s="450">
        <f>IF(ISNUMBER(C13),(C13-C26)^2/'Rasch A'!P175,"")</f>
        <v>1.0011614036079122</v>
      </c>
      <c r="D41" s="450">
        <f>IF(ISNUMBER(D13),(D13-D26)^2/'Rasch A'!Q175,"")</f>
        <v>0.99884582818872236</v>
      </c>
      <c r="E41" s="450">
        <f>IF(ISNUMBER(E13),(E13-E26)^2/'Rasch A'!R175,"")</f>
        <v>3.169310517063709</v>
      </c>
      <c r="F41" s="450">
        <f>IF(ISNUMBER(F13),(F13-F26)^2/'Rasch A'!S175,"")</f>
        <v>0.12935630429331216</v>
      </c>
      <c r="G41" s="450">
        <f>IF(ISNUMBER(G13),(G13-G26)^2/'Rasch A'!T175,"")</f>
        <v>5.9989115828427086E-2</v>
      </c>
      <c r="H41" s="450">
        <f>IF(ISNUMBER(H13),(H13-H26)^2/'Rasch A'!U175,"")</f>
        <v>5.9989115828427163E-2</v>
      </c>
      <c r="I41" s="450">
        <f>IF(ISNUMBER(I13),(I13-I26)^2/'Rasch A'!V175,"")</f>
        <v>2.8816055579710665E-2</v>
      </c>
      <c r="J41" s="450">
        <f>IF(ISNUMBER(J13),(J13-J26)^2/'Rasch A'!W175,"")</f>
        <v>1.541477792488371E-3</v>
      </c>
      <c r="K41" s="451">
        <f>IF(ISNUMBER(K13),(K13-K26)^2/'Rasch A'!X175,"")</f>
        <v>1.541477792488371E-3</v>
      </c>
      <c r="L41" s="89">
        <f t="shared" si="0"/>
        <v>0.6447371238744084</v>
      </c>
      <c r="M41" s="93">
        <f>SUMSQ('Rasch A'!AA175:AJ175)/'Rasch A'!Y175</f>
        <v>1.1403227672908378</v>
      </c>
      <c r="O41" t="e">
        <f ca="1"/>
        <v>#NAME?</v>
      </c>
      <c r="P41" s="89" t="e">
        <f ca="1"/>
        <v>#NAME?</v>
      </c>
      <c r="Q41" s="159" t="e">
        <f ca="1"/>
        <v>#NAME?</v>
      </c>
      <c r="R41" s="159" t="e">
        <f ca="1"/>
        <v>#NAME?</v>
      </c>
      <c r="S41" s="159" t="e">
        <f ca="1"/>
        <v>#NAME?</v>
      </c>
      <c r="T41" s="159" t="e">
        <f ca="1"/>
        <v>#NAME?</v>
      </c>
      <c r="U41" s="159" t="e">
        <f ca="1"/>
        <v>#NAME?</v>
      </c>
      <c r="V41" s="159" t="e">
        <f ca="1"/>
        <v>#NAME?</v>
      </c>
      <c r="W41" s="159" t="e">
        <f ca="1"/>
        <v>#NAME?</v>
      </c>
      <c r="X41" s="159" t="e">
        <f ca="1"/>
        <v>#NAME?</v>
      </c>
      <c r="Y41" s="93" t="e">
        <f ca="1"/>
        <v>#NAME?</v>
      </c>
      <c r="Z41" t="e">
        <f ca="1"/>
        <v>#NAME?</v>
      </c>
      <c r="AA41" t="e">
        <f ca="1"/>
        <v>#NAME?</v>
      </c>
    </row>
    <row r="42" spans="1:27" x14ac:dyDescent="0.35">
      <c r="A42" t="s">
        <v>912</v>
      </c>
      <c r="B42" s="423">
        <f>AVERAGE(B33:B41)</f>
        <v>0.19691675554480631</v>
      </c>
      <c r="C42" s="424">
        <f t="shared" ref="C42:K42" si="1">AVERAGE(C33:C41)</f>
        <v>0.65675545420768355</v>
      </c>
      <c r="D42" s="424">
        <f t="shared" si="1"/>
        <v>0.17528325832108402</v>
      </c>
      <c r="E42" s="424">
        <f t="shared" si="1"/>
        <v>6.0406611630446863</v>
      </c>
      <c r="F42" s="424">
        <f t="shared" si="1"/>
        <v>0.64146924989538801</v>
      </c>
      <c r="G42" s="424">
        <f t="shared" si="1"/>
        <v>0.38211110346233057</v>
      </c>
      <c r="H42" s="424">
        <f t="shared" si="1"/>
        <v>1.291630183541961</v>
      </c>
      <c r="I42" s="424">
        <f t="shared" si="1"/>
        <v>0.34468763919847151</v>
      </c>
      <c r="J42" s="424">
        <f t="shared" si="1"/>
        <v>0.56377748116845727</v>
      </c>
      <c r="K42" s="424">
        <f t="shared" si="1"/>
        <v>0.14716908579361809</v>
      </c>
      <c r="L42" s="423" t="s">
        <v>312</v>
      </c>
      <c r="M42" s="425">
        <v>14</v>
      </c>
      <c r="O42" t="e">
        <f ca="1"/>
        <v>#NAME?</v>
      </c>
      <c r="P42" t="e">
        <f ca="1"/>
        <v>#NAME?</v>
      </c>
      <c r="Q42" t="e">
        <f ca="1"/>
        <v>#NAME?</v>
      </c>
      <c r="R42" t="e">
        <f ca="1"/>
        <v>#NAME?</v>
      </c>
      <c r="S42" t="e">
        <f ca="1"/>
        <v>#NAME?</v>
      </c>
      <c r="T42" t="e">
        <f ca="1"/>
        <v>#NAME?</v>
      </c>
      <c r="U42" t="e">
        <f ca="1"/>
        <v>#NAME?</v>
      </c>
      <c r="V42" t="e">
        <f ca="1"/>
        <v>#NAME?</v>
      </c>
      <c r="W42" t="e">
        <f ca="1"/>
        <v>#NAME?</v>
      </c>
      <c r="X42" t="e">
        <f ca="1"/>
        <v>#NAME?</v>
      </c>
      <c r="Y42" t="e">
        <f ca="1"/>
        <v>#NAME?</v>
      </c>
      <c r="Z42" t="e">
        <f ca="1"/>
        <v>#NAME?</v>
      </c>
      <c r="AA42" t="e">
        <f ca="1"/>
        <v>#NAME?</v>
      </c>
    </row>
    <row r="43" spans="1:27" x14ac:dyDescent="0.35">
      <c r="A43" t="s">
        <v>913</v>
      </c>
      <c r="B43" s="89">
        <f>SUMSQ('Rasch A'!AA257:AA265)/SUM('Rasch A'!O257:O265)</f>
        <v>0.46832056222680957</v>
      </c>
      <c r="C43" s="159">
        <f>SUMSQ('Rasch A'!AB257:AB265)/SUM('Rasch A'!P257:P265)</f>
        <v>1.4114121871244338</v>
      </c>
      <c r="D43" s="159">
        <f>SUMSQ('Rasch A'!AC257:AC265)/SUM('Rasch A'!Q257:Q265)</f>
        <v>0.46915957438130446</v>
      </c>
      <c r="E43" s="159">
        <f>SUMSQ('Rasch A'!AD257:AD265)/SUM('Rasch A'!R257:R265)</f>
        <v>2.0243969070139283</v>
      </c>
      <c r="F43" s="159">
        <f>SUMSQ('Rasch A'!AE257:AE265)/SUM('Rasch A'!S257:S265)</f>
        <v>0.9456649555630996</v>
      </c>
      <c r="G43" s="159">
        <f>SUMSQ('Rasch A'!AF257:AF265)/SUM('Rasch A'!T257:T265)</f>
        <v>0.53905729328658614</v>
      </c>
      <c r="H43" s="159">
        <f>SUMSQ('Rasch A'!AG257:AG265)/SUM('Rasch A'!U257:U265)</f>
        <v>1.6070174911908965</v>
      </c>
      <c r="I43" s="159">
        <f>SUMSQ('Rasch A'!AH257:AH265)/SUM('Rasch A'!V257:V265)</f>
        <v>0.48835734220245669</v>
      </c>
      <c r="J43" s="159">
        <f>SUMSQ('Rasch A'!AI257:AI265)/SUM('Rasch A'!W257:W265)</f>
        <v>1.4632241972271669</v>
      </c>
      <c r="K43" s="159">
        <f>SUMSQ('Rasch A'!AJ257:AJ265)/SUM('Rasch A'!X257:X265)</f>
        <v>0.41036530603097021</v>
      </c>
      <c r="L43" s="89" t="s">
        <v>928</v>
      </c>
      <c r="M43" s="93">
        <f>'Rasch A'!AK266</f>
        <v>1.3623978095823421E-5</v>
      </c>
      <c r="O43" t="e">
        <f ca="1"/>
        <v>#NAME?</v>
      </c>
      <c r="P43" t="e">
        <f ca="1"/>
        <v>#NAME?</v>
      </c>
      <c r="Q43" t="e">
        <f ca="1"/>
        <v>#NAME?</v>
      </c>
      <c r="R43" t="e">
        <f ca="1"/>
        <v>#NAME?</v>
      </c>
      <c r="S43" t="e">
        <f ca="1"/>
        <v>#NAME?</v>
      </c>
      <c r="T43" t="e">
        <f ca="1"/>
        <v>#NAME?</v>
      </c>
      <c r="U43" t="e">
        <f ca="1"/>
        <v>#NAME?</v>
      </c>
      <c r="V43" t="e">
        <f ca="1"/>
        <v>#NAME?</v>
      </c>
      <c r="W43" t="e">
        <f ca="1"/>
        <v>#NAME?</v>
      </c>
      <c r="X43" t="e">
        <f ca="1"/>
        <v>#NAME?</v>
      </c>
      <c r="Y43" t="e">
        <f ca="1"/>
        <v>#NAME?</v>
      </c>
      <c r="Z43" t="e">
        <f ca="1"/>
        <v>#NAME?</v>
      </c>
      <c r="AA43" t="e">
        <f ca="1"/>
        <v>#NAME?</v>
      </c>
    </row>
  </sheetData>
  <conditionalFormatting sqref="B33:K43">
    <cfRule type="cellIs" dxfId="5" priority="2" operator="greaterThan">
      <formula>1.3</formula>
    </cfRule>
  </conditionalFormatting>
  <conditionalFormatting sqref="L33:M41">
    <cfRule type="cellIs" dxfId="4" priority="1" operator="greaterThan">
      <formula>1.3</formula>
    </cfRule>
  </conditionalFormatting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42"/>
  <dimension ref="A1:B22"/>
  <sheetViews>
    <sheetView workbookViewId="0"/>
  </sheetViews>
  <sheetFormatPr defaultRowHeight="14.5" x14ac:dyDescent="0.35"/>
  <cols>
    <col min="1" max="1" width="5.81640625" customWidth="1"/>
    <col min="2" max="2" width="12" bestFit="1" customWidth="1"/>
  </cols>
  <sheetData>
    <row r="1" spans="1:2" x14ac:dyDescent="0.35">
      <c r="A1" s="6" t="s">
        <v>107</v>
      </c>
      <c r="B1" s="6" t="s">
        <v>929</v>
      </c>
    </row>
    <row r="2" spans="1:2" x14ac:dyDescent="0.35">
      <c r="A2">
        <v>-10</v>
      </c>
      <c r="B2">
        <f>EXP(A2)/(1+EXP(A2))</f>
        <v>4.5397868702434395E-5</v>
      </c>
    </row>
    <row r="3" spans="1:2" x14ac:dyDescent="0.35">
      <c r="A3">
        <f>A2+1</f>
        <v>-9</v>
      </c>
      <c r="B3">
        <f t="shared" ref="B3:B22" si="0">EXP(A3)/(1+EXP(A3))</f>
        <v>1.2339457598623172E-4</v>
      </c>
    </row>
    <row r="4" spans="1:2" x14ac:dyDescent="0.35">
      <c r="A4">
        <f t="shared" ref="A4:A22" si="1">A3+1</f>
        <v>-8</v>
      </c>
      <c r="B4">
        <f t="shared" si="0"/>
        <v>3.3535013046647816E-4</v>
      </c>
    </row>
    <row r="5" spans="1:2" x14ac:dyDescent="0.35">
      <c r="A5">
        <f t="shared" si="1"/>
        <v>-7</v>
      </c>
      <c r="B5">
        <f t="shared" si="0"/>
        <v>9.1105119440064539E-4</v>
      </c>
    </row>
    <row r="6" spans="1:2" x14ac:dyDescent="0.35">
      <c r="A6">
        <f t="shared" si="1"/>
        <v>-6</v>
      </c>
      <c r="B6">
        <f t="shared" si="0"/>
        <v>2.4726231566347748E-3</v>
      </c>
    </row>
    <row r="7" spans="1:2" x14ac:dyDescent="0.35">
      <c r="A7">
        <f t="shared" si="1"/>
        <v>-5</v>
      </c>
      <c r="B7">
        <f t="shared" si="0"/>
        <v>6.6928509242848563E-3</v>
      </c>
    </row>
    <row r="8" spans="1:2" x14ac:dyDescent="0.35">
      <c r="A8">
        <f t="shared" si="1"/>
        <v>-4</v>
      </c>
      <c r="B8">
        <f t="shared" si="0"/>
        <v>1.7986209962091555E-2</v>
      </c>
    </row>
    <row r="9" spans="1:2" x14ac:dyDescent="0.35">
      <c r="A9">
        <f t="shared" si="1"/>
        <v>-3</v>
      </c>
      <c r="B9">
        <f t="shared" si="0"/>
        <v>4.7425873177566788E-2</v>
      </c>
    </row>
    <row r="10" spans="1:2" x14ac:dyDescent="0.35">
      <c r="A10">
        <f t="shared" si="1"/>
        <v>-2</v>
      </c>
      <c r="B10">
        <f t="shared" si="0"/>
        <v>0.11920292202211755</v>
      </c>
    </row>
    <row r="11" spans="1:2" x14ac:dyDescent="0.35">
      <c r="A11">
        <f t="shared" si="1"/>
        <v>-1</v>
      </c>
      <c r="B11">
        <f t="shared" si="0"/>
        <v>0.2689414213699951</v>
      </c>
    </row>
    <row r="12" spans="1:2" x14ac:dyDescent="0.35">
      <c r="A12">
        <f t="shared" si="1"/>
        <v>0</v>
      </c>
      <c r="B12">
        <f t="shared" si="0"/>
        <v>0.5</v>
      </c>
    </row>
    <row r="13" spans="1:2" x14ac:dyDescent="0.35">
      <c r="A13">
        <f t="shared" si="1"/>
        <v>1</v>
      </c>
      <c r="B13">
        <f t="shared" si="0"/>
        <v>0.7310585786300049</v>
      </c>
    </row>
    <row r="14" spans="1:2" x14ac:dyDescent="0.35">
      <c r="A14">
        <f t="shared" si="1"/>
        <v>2</v>
      </c>
      <c r="B14">
        <f t="shared" si="0"/>
        <v>0.88079707797788243</v>
      </c>
    </row>
    <row r="15" spans="1:2" x14ac:dyDescent="0.35">
      <c r="A15">
        <f t="shared" si="1"/>
        <v>3</v>
      </c>
      <c r="B15">
        <f t="shared" si="0"/>
        <v>0.95257412682243325</v>
      </c>
    </row>
    <row r="16" spans="1:2" x14ac:dyDescent="0.35">
      <c r="A16">
        <f t="shared" si="1"/>
        <v>4</v>
      </c>
      <c r="B16">
        <f t="shared" si="0"/>
        <v>0.98201379003790845</v>
      </c>
    </row>
    <row r="17" spans="1:2" x14ac:dyDescent="0.35">
      <c r="A17">
        <f t="shared" si="1"/>
        <v>5</v>
      </c>
      <c r="B17">
        <f t="shared" si="0"/>
        <v>0.99330714907571516</v>
      </c>
    </row>
    <row r="18" spans="1:2" x14ac:dyDescent="0.35">
      <c r="A18">
        <f t="shared" si="1"/>
        <v>6</v>
      </c>
      <c r="B18">
        <f t="shared" si="0"/>
        <v>0.99752737684336523</v>
      </c>
    </row>
    <row r="19" spans="1:2" x14ac:dyDescent="0.35">
      <c r="A19">
        <f t="shared" si="1"/>
        <v>7</v>
      </c>
      <c r="B19">
        <f t="shared" si="0"/>
        <v>0.9990889488055994</v>
      </c>
    </row>
    <row r="20" spans="1:2" x14ac:dyDescent="0.35">
      <c r="A20">
        <f t="shared" si="1"/>
        <v>8</v>
      </c>
      <c r="B20">
        <f t="shared" si="0"/>
        <v>0.99966464986953352</v>
      </c>
    </row>
    <row r="21" spans="1:2" x14ac:dyDescent="0.35">
      <c r="A21">
        <f t="shared" si="1"/>
        <v>9</v>
      </c>
      <c r="B21">
        <f t="shared" si="0"/>
        <v>0.9998766054240138</v>
      </c>
    </row>
    <row r="22" spans="1:2" x14ac:dyDescent="0.35">
      <c r="A22">
        <f t="shared" si="1"/>
        <v>10</v>
      </c>
      <c r="B22">
        <f t="shared" si="0"/>
        <v>0.99995460213129761</v>
      </c>
    </row>
  </sheetData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43"/>
  <dimension ref="A1:Y33"/>
  <sheetViews>
    <sheetView workbookViewId="0">
      <selection activeCell="V4" sqref="V4"/>
    </sheetView>
  </sheetViews>
  <sheetFormatPr defaultRowHeight="14.5" x14ac:dyDescent="0.35"/>
  <cols>
    <col min="1" max="11" width="4.26953125" customWidth="1"/>
  </cols>
  <sheetData>
    <row r="1" spans="1:25" x14ac:dyDescent="0.35">
      <c r="A1" s="1" t="s">
        <v>901</v>
      </c>
    </row>
    <row r="3" spans="1:25" x14ac:dyDescent="0.35">
      <c r="B3" s="563" t="s">
        <v>902</v>
      </c>
      <c r="C3" s="563"/>
      <c r="D3" s="563"/>
      <c r="E3" s="563"/>
      <c r="F3" s="563"/>
      <c r="G3" s="563"/>
      <c r="H3" s="563"/>
      <c r="I3" s="563"/>
      <c r="J3" s="563"/>
      <c r="K3" s="563"/>
      <c r="M3" t="s">
        <v>900</v>
      </c>
    </row>
    <row r="4" spans="1:25" ht="15" thickBot="1" x14ac:dyDescent="0.4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</row>
    <row r="5" spans="1:25" x14ac:dyDescent="0.35">
      <c r="A5" t="s">
        <v>218</v>
      </c>
      <c r="B5" s="435"/>
      <c r="C5" s="436">
        <v>1</v>
      </c>
      <c r="D5" s="436">
        <v>1</v>
      </c>
      <c r="E5" s="436">
        <v>1</v>
      </c>
      <c r="F5" s="436">
        <v>1</v>
      </c>
      <c r="G5" s="436">
        <v>1</v>
      </c>
      <c r="H5" s="436">
        <v>1</v>
      </c>
      <c r="I5" s="436">
        <v>1</v>
      </c>
      <c r="J5" s="436">
        <v>0</v>
      </c>
      <c r="K5" s="437">
        <v>1</v>
      </c>
      <c r="M5" t="s">
        <v>914</v>
      </c>
      <c r="N5" s="431">
        <v>25</v>
      </c>
    </row>
    <row r="6" spans="1:25" x14ac:dyDescent="0.35">
      <c r="A6" t="s">
        <v>98</v>
      </c>
      <c r="B6" s="439">
        <v>1</v>
      </c>
      <c r="C6" s="440">
        <v>1</v>
      </c>
      <c r="D6" s="440">
        <v>1</v>
      </c>
      <c r="E6" s="440">
        <v>0</v>
      </c>
      <c r="F6" s="440">
        <v>1</v>
      </c>
      <c r="G6" s="440">
        <v>1</v>
      </c>
      <c r="H6" s="440">
        <v>1</v>
      </c>
      <c r="I6" s="440">
        <v>1</v>
      </c>
      <c r="J6" s="440">
        <v>1</v>
      </c>
      <c r="K6" s="441">
        <v>0</v>
      </c>
      <c r="M6" t="s">
        <v>915</v>
      </c>
      <c r="N6" s="147">
        <v>1.0000000000000001E-5</v>
      </c>
    </row>
    <row r="7" spans="1:25" x14ac:dyDescent="0.35">
      <c r="A7" t="s">
        <v>99</v>
      </c>
      <c r="B7" s="439">
        <v>1</v>
      </c>
      <c r="C7" s="440">
        <v>1</v>
      </c>
      <c r="D7" s="440">
        <v>1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441">
        <v>0</v>
      </c>
      <c r="M7" t="s">
        <v>916</v>
      </c>
      <c r="N7" s="155">
        <v>1.3</v>
      </c>
    </row>
    <row r="8" spans="1:25" x14ac:dyDescent="0.35">
      <c r="A8" t="s">
        <v>100</v>
      </c>
      <c r="B8" s="439">
        <v>1</v>
      </c>
      <c r="C8" s="440">
        <v>1</v>
      </c>
      <c r="D8" s="440">
        <v>1</v>
      </c>
      <c r="E8" s="440">
        <v>1</v>
      </c>
      <c r="F8" s="440">
        <v>1</v>
      </c>
      <c r="G8" s="440">
        <v>1</v>
      </c>
      <c r="H8" s="440">
        <v>0</v>
      </c>
      <c r="I8" s="440">
        <v>1</v>
      </c>
      <c r="J8" s="440">
        <v>0</v>
      </c>
      <c r="K8" s="441">
        <v>0</v>
      </c>
    </row>
    <row r="9" spans="1:25" x14ac:dyDescent="0.35">
      <c r="A9" t="s">
        <v>536</v>
      </c>
      <c r="B9" s="439">
        <v>1</v>
      </c>
      <c r="C9" s="440">
        <v>1</v>
      </c>
      <c r="D9" s="440">
        <v>1</v>
      </c>
      <c r="E9" s="440">
        <v>1</v>
      </c>
      <c r="F9" s="440">
        <v>0</v>
      </c>
      <c r="G9" s="440">
        <v>1</v>
      </c>
      <c r="H9" s="440">
        <v>1</v>
      </c>
      <c r="I9" s="440">
        <v>0</v>
      </c>
      <c r="J9" s="440">
        <v>0</v>
      </c>
      <c r="K9" s="441">
        <v>0</v>
      </c>
      <c r="M9" t="e">
        <f t="array" aca="1" ref="M9:Y20" ca="1">RASCH(A4:K13,TRUE,N5,N6)</f>
        <v>#NAME?</v>
      </c>
      <c r="N9" t="e">
        <f ca="1"/>
        <v>#NAME?</v>
      </c>
      <c r="O9" t="e">
        <f ca="1"/>
        <v>#NAME?</v>
      </c>
      <c r="P9" t="e">
        <f ca="1"/>
        <v>#NAME?</v>
      </c>
      <c r="Q9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  <c r="X9" s="6" t="e">
        <f ca="1"/>
        <v>#NAME?</v>
      </c>
      <c r="Y9" s="6" t="e">
        <f ca="1"/>
        <v>#NAME?</v>
      </c>
    </row>
    <row r="10" spans="1:25" x14ac:dyDescent="0.35">
      <c r="A10" t="s">
        <v>101</v>
      </c>
      <c r="B10" s="439">
        <v>1</v>
      </c>
      <c r="C10" s="440">
        <v>1</v>
      </c>
      <c r="D10" s="440">
        <v>1</v>
      </c>
      <c r="E10" s="440">
        <v>1</v>
      </c>
      <c r="F10" s="440">
        <v>1</v>
      </c>
      <c r="G10" s="440">
        <v>0</v>
      </c>
      <c r="H10" s="440">
        <v>1</v>
      </c>
      <c r="I10" s="440">
        <v>0</v>
      </c>
      <c r="J10" s="440">
        <v>0</v>
      </c>
      <c r="K10" s="441">
        <v>0</v>
      </c>
      <c r="M10" t="e">
        <f ca="1"/>
        <v>#NAME?</v>
      </c>
      <c r="N10" s="419" t="e">
        <f ca="1"/>
        <v>#NAME?</v>
      </c>
      <c r="O10" s="420" t="e">
        <f ca="1"/>
        <v>#NAME?</v>
      </c>
      <c r="P10" s="420" t="e">
        <f ca="1"/>
        <v>#NAME?</v>
      </c>
      <c r="Q10" s="420" t="e">
        <f ca="1"/>
        <v>#NAME?</v>
      </c>
      <c r="R10" s="420" t="e">
        <f ca="1"/>
        <v>#NAME?</v>
      </c>
      <c r="S10" s="420" t="e">
        <f ca="1"/>
        <v>#NAME?</v>
      </c>
      <c r="T10" s="420" t="e">
        <f ca="1"/>
        <v>#NAME?</v>
      </c>
      <c r="U10" s="420" t="e">
        <f ca="1"/>
        <v>#NAME?</v>
      </c>
      <c r="V10" s="420" t="e">
        <f ca="1"/>
        <v>#NAME?</v>
      </c>
      <c r="W10" s="421" t="e">
        <f ca="1"/>
        <v>#NAME?</v>
      </c>
      <c r="X10" s="419" t="e">
        <f ca="1"/>
        <v>#NAME?</v>
      </c>
      <c r="Y10" s="421" t="e">
        <f ca="1"/>
        <v>#NAME?</v>
      </c>
    </row>
    <row r="11" spans="1:25" x14ac:dyDescent="0.35">
      <c r="A11" t="s">
        <v>281</v>
      </c>
      <c r="B11" s="439">
        <v>1</v>
      </c>
      <c r="C11" s="440">
        <v>1</v>
      </c>
      <c r="D11" s="440">
        <v>1</v>
      </c>
      <c r="E11" s="440">
        <v>1</v>
      </c>
      <c r="F11" s="440">
        <v>0</v>
      </c>
      <c r="G11" s="440">
        <v>0</v>
      </c>
      <c r="H11" s="440">
        <v>0</v>
      </c>
      <c r="I11" s="440">
        <v>0</v>
      </c>
      <c r="J11" s="440">
        <v>0</v>
      </c>
      <c r="K11" s="441">
        <v>0</v>
      </c>
      <c r="M11" t="e">
        <f ca="1"/>
        <v>#NAME?</v>
      </c>
      <c r="N11" s="99" t="e">
        <f ca="1"/>
        <v>#NAME?</v>
      </c>
      <c r="O11" s="4" t="e">
        <f ca="1"/>
        <v>#NAME?</v>
      </c>
      <c r="P11" s="4" t="e">
        <f ca="1"/>
        <v>#NAME?</v>
      </c>
      <c r="Q11" s="4" t="e">
        <f ca="1"/>
        <v>#NAME?</v>
      </c>
      <c r="R11" s="4" t="e">
        <f ca="1"/>
        <v>#NAME?</v>
      </c>
      <c r="S11" s="4" t="e">
        <f ca="1"/>
        <v>#NAME?</v>
      </c>
      <c r="T11" s="4" t="e">
        <f ca="1"/>
        <v>#NAME?</v>
      </c>
      <c r="U11" s="4" t="e">
        <f ca="1"/>
        <v>#NAME?</v>
      </c>
      <c r="V11" s="4" t="e">
        <f ca="1"/>
        <v>#NAME?</v>
      </c>
      <c r="W11" s="32" t="e">
        <f ca="1"/>
        <v>#NAME?</v>
      </c>
      <c r="X11" s="99" t="e">
        <f ca="1"/>
        <v>#NAME?</v>
      </c>
      <c r="Y11" s="32" t="e">
        <f ca="1"/>
        <v>#NAME?</v>
      </c>
    </row>
    <row r="12" spans="1:25" x14ac:dyDescent="0.35">
      <c r="A12" t="s">
        <v>537</v>
      </c>
      <c r="B12" s="439">
        <v>1</v>
      </c>
      <c r="C12" s="440">
        <v>0</v>
      </c>
      <c r="D12" s="440">
        <v>1</v>
      </c>
      <c r="E12" s="440">
        <v>0</v>
      </c>
      <c r="F12" s="440">
        <v>1</v>
      </c>
      <c r="G12" s="440">
        <v>0</v>
      </c>
      <c r="H12" s="440">
        <v>1</v>
      </c>
      <c r="I12" s="440">
        <v>0</v>
      </c>
      <c r="J12" s="440">
        <v>0</v>
      </c>
      <c r="K12" s="441">
        <v>0</v>
      </c>
      <c r="M12" t="e">
        <f ca="1"/>
        <v>#NAME?</v>
      </c>
      <c r="N12" s="99" t="e">
        <f ca="1"/>
        <v>#NAME?</v>
      </c>
      <c r="O12" s="4" t="e">
        <f ca="1"/>
        <v>#NAME?</v>
      </c>
      <c r="P12" s="4" t="e">
        <f ca="1"/>
        <v>#NAME?</v>
      </c>
      <c r="Q12" s="4" t="e">
        <f ca="1"/>
        <v>#NAME?</v>
      </c>
      <c r="R12" s="4" t="e">
        <f ca="1"/>
        <v>#NAME?</v>
      </c>
      <c r="S12" s="4" t="e">
        <f ca="1"/>
        <v>#NAME?</v>
      </c>
      <c r="T12" s="4" t="e">
        <f ca="1"/>
        <v>#NAME?</v>
      </c>
      <c r="U12" s="4" t="e">
        <f ca="1"/>
        <v>#NAME?</v>
      </c>
      <c r="V12" s="4" t="e">
        <f ca="1"/>
        <v>#NAME?</v>
      </c>
      <c r="W12" s="32" t="e">
        <f ca="1"/>
        <v>#NAME?</v>
      </c>
      <c r="X12" s="99" t="e">
        <f ca="1"/>
        <v>#NAME?</v>
      </c>
      <c r="Y12" s="32" t="e">
        <f ca="1"/>
        <v>#NAME?</v>
      </c>
    </row>
    <row r="13" spans="1:25" ht="15" thickBot="1" x14ac:dyDescent="0.4">
      <c r="A13" t="s">
        <v>905</v>
      </c>
      <c r="B13" s="442">
        <v>0</v>
      </c>
      <c r="C13" s="443">
        <v>1</v>
      </c>
      <c r="D13" s="443">
        <v>0</v>
      </c>
      <c r="E13" s="443">
        <v>1</v>
      </c>
      <c r="F13" s="443">
        <v>0</v>
      </c>
      <c r="G13" s="443">
        <v>0</v>
      </c>
      <c r="H13" s="443">
        <v>0</v>
      </c>
      <c r="I13" s="443">
        <v>0</v>
      </c>
      <c r="J13" s="443">
        <v>0</v>
      </c>
      <c r="K13" s="444">
        <v>0</v>
      </c>
      <c r="M13" t="e">
        <f ca="1"/>
        <v>#NAME?</v>
      </c>
      <c r="N13" s="99" t="e">
        <f ca="1"/>
        <v>#NAME?</v>
      </c>
      <c r="O13" s="4" t="e">
        <f ca="1"/>
        <v>#NAME?</v>
      </c>
      <c r="P13" s="4" t="e">
        <f ca="1"/>
        <v>#NAME?</v>
      </c>
      <c r="Q13" s="4" t="e">
        <f ca="1"/>
        <v>#NAME?</v>
      </c>
      <c r="R13" s="4" t="e">
        <f ca="1"/>
        <v>#NAME?</v>
      </c>
      <c r="S13" s="4" t="e">
        <f ca="1"/>
        <v>#NAME?</v>
      </c>
      <c r="T13" s="4" t="e">
        <f ca="1"/>
        <v>#NAME?</v>
      </c>
      <c r="U13" s="4" t="e">
        <f ca="1"/>
        <v>#NAME?</v>
      </c>
      <c r="V13" s="4" t="e">
        <f ca="1"/>
        <v>#NAME?</v>
      </c>
      <c r="W13" s="32" t="e">
        <f ca="1"/>
        <v>#NAME?</v>
      </c>
      <c r="X13" s="99" t="e">
        <f ca="1"/>
        <v>#NAME?</v>
      </c>
      <c r="Y13" s="32" t="e">
        <f ca="1"/>
        <v>#NAME?</v>
      </c>
    </row>
    <row r="14" spans="1:25" x14ac:dyDescent="0.35">
      <c r="M14" t="e">
        <f ca="1"/>
        <v>#NAME?</v>
      </c>
      <c r="N14" s="99" t="e">
        <f ca="1"/>
        <v>#NAME?</v>
      </c>
      <c r="O14" s="4" t="e">
        <f ca="1"/>
        <v>#NAME?</v>
      </c>
      <c r="P14" s="4" t="e">
        <f ca="1"/>
        <v>#NAME?</v>
      </c>
      <c r="Q14" s="4" t="e">
        <f ca="1"/>
        <v>#NAME?</v>
      </c>
      <c r="R14" s="4" t="e">
        <f ca="1"/>
        <v>#NAME?</v>
      </c>
      <c r="S14" s="4" t="e">
        <f ca="1"/>
        <v>#NAME?</v>
      </c>
      <c r="T14" s="4" t="e">
        <f ca="1"/>
        <v>#NAME?</v>
      </c>
      <c r="U14" s="4" t="e">
        <f ca="1"/>
        <v>#NAME?</v>
      </c>
      <c r="V14" s="4" t="e">
        <f ca="1"/>
        <v>#NAME?</v>
      </c>
      <c r="W14" s="32" t="e">
        <f ca="1"/>
        <v>#NAME?</v>
      </c>
      <c r="X14" s="99" t="e">
        <f ca="1"/>
        <v>#NAME?</v>
      </c>
      <c r="Y14" s="32" t="e">
        <f ca="1"/>
        <v>#NAME?</v>
      </c>
    </row>
    <row r="15" spans="1:25" x14ac:dyDescent="0.35">
      <c r="M15" t="e">
        <f ca="1"/>
        <v>#NAME?</v>
      </c>
      <c r="N15" s="99" t="e">
        <f ca="1"/>
        <v>#NAME?</v>
      </c>
      <c r="O15" s="4" t="e">
        <f ca="1"/>
        <v>#NAME?</v>
      </c>
      <c r="P15" s="4" t="e">
        <f ca="1"/>
        <v>#NAME?</v>
      </c>
      <c r="Q15" s="4" t="e">
        <f ca="1"/>
        <v>#NAME?</v>
      </c>
      <c r="R15" s="4" t="e">
        <f ca="1"/>
        <v>#NAME?</v>
      </c>
      <c r="S15" s="4" t="e">
        <f ca="1"/>
        <v>#NAME?</v>
      </c>
      <c r="T15" s="4" t="e">
        <f ca="1"/>
        <v>#NAME?</v>
      </c>
      <c r="U15" s="4" t="e">
        <f ca="1"/>
        <v>#NAME?</v>
      </c>
      <c r="V15" s="4" t="e">
        <f ca="1"/>
        <v>#NAME?</v>
      </c>
      <c r="W15" s="32" t="e">
        <f ca="1"/>
        <v>#NAME?</v>
      </c>
      <c r="X15" s="99" t="e">
        <f ca="1"/>
        <v>#NAME?</v>
      </c>
      <c r="Y15" s="32" t="e">
        <f ca="1"/>
        <v>#NAME?</v>
      </c>
    </row>
    <row r="16" spans="1:25" x14ac:dyDescent="0.35">
      <c r="M16" t="e">
        <f ca="1"/>
        <v>#NAME?</v>
      </c>
      <c r="N16" s="99" t="e">
        <f ca="1"/>
        <v>#NAME?</v>
      </c>
      <c r="O16" s="4" t="e">
        <f ca="1"/>
        <v>#NAME?</v>
      </c>
      <c r="P16" s="4" t="e">
        <f ca="1"/>
        <v>#NAME?</v>
      </c>
      <c r="Q16" s="4" t="e">
        <f ca="1"/>
        <v>#NAME?</v>
      </c>
      <c r="R16" s="4" t="e">
        <f ca="1"/>
        <v>#NAME?</v>
      </c>
      <c r="S16" s="4" t="e">
        <f ca="1"/>
        <v>#NAME?</v>
      </c>
      <c r="T16" s="4" t="e">
        <f ca="1"/>
        <v>#NAME?</v>
      </c>
      <c r="U16" s="4" t="e">
        <f ca="1"/>
        <v>#NAME?</v>
      </c>
      <c r="V16" s="4" t="e">
        <f ca="1"/>
        <v>#NAME?</v>
      </c>
      <c r="W16" s="32" t="e">
        <f ca="1"/>
        <v>#NAME?</v>
      </c>
      <c r="X16" s="99" t="e">
        <f ca="1"/>
        <v>#NAME?</v>
      </c>
      <c r="Y16" s="32" t="e">
        <f ca="1"/>
        <v>#NAME?</v>
      </c>
    </row>
    <row r="17" spans="13:25" x14ac:dyDescent="0.35">
      <c r="M17" t="e">
        <f ca="1"/>
        <v>#NAME?</v>
      </c>
      <c r="N17" s="99" t="e">
        <f ca="1"/>
        <v>#NAME?</v>
      </c>
      <c r="O17" s="4" t="e">
        <f ca="1"/>
        <v>#NAME?</v>
      </c>
      <c r="P17" s="4" t="e">
        <f ca="1"/>
        <v>#NAME?</v>
      </c>
      <c r="Q17" s="4" t="e">
        <f ca="1"/>
        <v>#NAME?</v>
      </c>
      <c r="R17" s="4" t="e">
        <f ca="1"/>
        <v>#NAME?</v>
      </c>
      <c r="S17" s="4" t="e">
        <f ca="1"/>
        <v>#NAME?</v>
      </c>
      <c r="T17" s="4" t="e">
        <f ca="1"/>
        <v>#NAME?</v>
      </c>
      <c r="U17" s="4" t="e">
        <f ca="1"/>
        <v>#NAME?</v>
      </c>
      <c r="V17" s="4" t="e">
        <f ca="1"/>
        <v>#NAME?</v>
      </c>
      <c r="W17" s="32" t="e">
        <f ca="1"/>
        <v>#NAME?</v>
      </c>
      <c r="X17" s="99" t="e">
        <f ca="1"/>
        <v>#NAME?</v>
      </c>
      <c r="Y17" s="32" t="e">
        <f ca="1"/>
        <v>#NAME?</v>
      </c>
    </row>
    <row r="18" spans="13:25" x14ac:dyDescent="0.35">
      <c r="M18" t="e">
        <f ca="1"/>
        <v>#NAME?</v>
      </c>
      <c r="N18" s="156" t="e">
        <f ca="1"/>
        <v>#NAME?</v>
      </c>
      <c r="O18" s="157" t="e">
        <f ca="1"/>
        <v>#NAME?</v>
      </c>
      <c r="P18" s="157" t="e">
        <f ca="1"/>
        <v>#NAME?</v>
      </c>
      <c r="Q18" s="157" t="e">
        <f ca="1"/>
        <v>#NAME?</v>
      </c>
      <c r="R18" s="157" t="e">
        <f ca="1"/>
        <v>#NAME?</v>
      </c>
      <c r="S18" s="157" t="e">
        <f ca="1"/>
        <v>#NAME?</v>
      </c>
      <c r="T18" s="157" t="e">
        <f ca="1"/>
        <v>#NAME?</v>
      </c>
      <c r="U18" s="157" t="e">
        <f ca="1"/>
        <v>#NAME?</v>
      </c>
      <c r="V18" s="157" t="e">
        <f ca="1"/>
        <v>#NAME?</v>
      </c>
      <c r="W18" s="158" t="e">
        <f ca="1"/>
        <v>#NAME?</v>
      </c>
      <c r="X18" s="156" t="e">
        <f ca="1"/>
        <v>#NAME?</v>
      </c>
      <c r="Y18" s="158" t="e">
        <f ca="1"/>
        <v>#NAME?</v>
      </c>
    </row>
    <row r="19" spans="13:25" x14ac:dyDescent="0.35">
      <c r="M19" t="e">
        <f ca="1"/>
        <v>#NAME?</v>
      </c>
      <c r="N19" s="419" t="e">
        <f ca="1"/>
        <v>#NAME?</v>
      </c>
      <c r="O19" s="420" t="e">
        <f ca="1"/>
        <v>#NAME?</v>
      </c>
      <c r="P19" s="420" t="e">
        <f ca="1"/>
        <v>#NAME?</v>
      </c>
      <c r="Q19" s="420" t="e">
        <f ca="1"/>
        <v>#NAME?</v>
      </c>
      <c r="R19" s="420" t="e">
        <f ca="1"/>
        <v>#NAME?</v>
      </c>
      <c r="S19" s="420" t="e">
        <f ca="1"/>
        <v>#NAME?</v>
      </c>
      <c r="T19" s="420" t="e">
        <f ca="1"/>
        <v>#NAME?</v>
      </c>
      <c r="U19" s="420" t="e">
        <f ca="1"/>
        <v>#NAME?</v>
      </c>
      <c r="V19" s="420" t="e">
        <f ca="1"/>
        <v>#NAME?</v>
      </c>
      <c r="W19" s="421" t="e">
        <f ca="1"/>
        <v>#NAME?</v>
      </c>
      <c r="X19" s="452" t="e">
        <f ca="1"/>
        <v>#NAME?</v>
      </c>
      <c r="Y19" s="421" t="e">
        <f ca="1"/>
        <v>#NAME?</v>
      </c>
    </row>
    <row r="20" spans="13:25" x14ac:dyDescent="0.35">
      <c r="M20" t="e">
        <f ca="1"/>
        <v>#NAME?</v>
      </c>
      <c r="N20" s="156" t="e">
        <f ca="1"/>
        <v>#NAME?</v>
      </c>
      <c r="O20" s="157" t="e">
        <f ca="1"/>
        <v>#NAME?</v>
      </c>
      <c r="P20" s="157" t="e">
        <f ca="1"/>
        <v>#NAME?</v>
      </c>
      <c r="Q20" s="157" t="e">
        <f ca="1"/>
        <v>#NAME?</v>
      </c>
      <c r="R20" s="157" t="e">
        <f ca="1"/>
        <v>#NAME?</v>
      </c>
      <c r="S20" s="157" t="e">
        <f ca="1"/>
        <v>#NAME?</v>
      </c>
      <c r="T20" s="157" t="e">
        <f ca="1"/>
        <v>#NAME?</v>
      </c>
      <c r="U20" s="157" t="e">
        <f ca="1"/>
        <v>#NAME?</v>
      </c>
      <c r="V20" s="157" t="e">
        <f ca="1"/>
        <v>#NAME?</v>
      </c>
      <c r="W20" s="158" t="e">
        <f ca="1"/>
        <v>#NAME?</v>
      </c>
      <c r="X20" s="453" t="e">
        <f ca="1"/>
        <v>#NAME?</v>
      </c>
      <c r="Y20" s="158" t="e">
        <f ca="1"/>
        <v>#NAME?</v>
      </c>
    </row>
    <row r="22" spans="13:25" x14ac:dyDescent="0.35">
      <c r="M22" t="e">
        <f t="array" aca="1" ref="M22:Y33" ca="1">RASCHFIT(A4:K13,TRUE,N5,N6)</f>
        <v>#NAME?</v>
      </c>
      <c r="N22" t="e">
        <f ca="1"/>
        <v>#NAME?</v>
      </c>
      <c r="O22" t="e">
        <f ca="1"/>
        <v>#NAME?</v>
      </c>
      <c r="P22" t="e">
        <f ca="1"/>
        <v>#NAME?</v>
      </c>
      <c r="Q22" t="e">
        <f ca="1"/>
        <v>#NAME?</v>
      </c>
      <c r="R22" t="e">
        <f ca="1"/>
        <v>#NAME?</v>
      </c>
      <c r="S22" t="e">
        <f ca="1"/>
        <v>#NAME?</v>
      </c>
      <c r="T22" t="e">
        <f ca="1"/>
        <v>#NAME?</v>
      </c>
      <c r="U22" t="e">
        <f ca="1"/>
        <v>#NAME?</v>
      </c>
      <c r="V22" t="e">
        <f ca="1"/>
        <v>#NAME?</v>
      </c>
      <c r="W22" t="e">
        <f ca="1"/>
        <v>#NAME?</v>
      </c>
      <c r="X22" s="6" t="e">
        <f ca="1"/>
        <v>#NAME?</v>
      </c>
      <c r="Y22" s="6" t="e">
        <f ca="1"/>
        <v>#NAME?</v>
      </c>
    </row>
    <row r="23" spans="13:25" x14ac:dyDescent="0.35">
      <c r="M23" t="e">
        <f ca="1"/>
        <v>#NAME?</v>
      </c>
      <c r="N23" s="454" t="e">
        <f ca="1"/>
        <v>#NAME?</v>
      </c>
      <c r="O23" s="420" t="e">
        <f ca="1"/>
        <v>#NAME?</v>
      </c>
      <c r="P23" s="420" t="e">
        <f ca="1"/>
        <v>#NAME?</v>
      </c>
      <c r="Q23" s="420" t="e">
        <f ca="1"/>
        <v>#NAME?</v>
      </c>
      <c r="R23" s="420" t="e">
        <f ca="1"/>
        <v>#NAME?</v>
      </c>
      <c r="S23" s="420" t="e">
        <f ca="1"/>
        <v>#NAME?</v>
      </c>
      <c r="T23" s="420" t="e">
        <f ca="1"/>
        <v>#NAME?</v>
      </c>
      <c r="U23" s="420" t="e">
        <f ca="1"/>
        <v>#NAME?</v>
      </c>
      <c r="V23" s="420" t="e">
        <f ca="1"/>
        <v>#NAME?</v>
      </c>
      <c r="W23" s="421" t="e">
        <f ca="1"/>
        <v>#NAME?</v>
      </c>
      <c r="X23" s="419" t="e">
        <f ca="1"/>
        <v>#NAME?</v>
      </c>
      <c r="Y23" s="421" t="e">
        <f ca="1"/>
        <v>#NAME?</v>
      </c>
    </row>
    <row r="24" spans="13:25" x14ac:dyDescent="0.35">
      <c r="M24" t="e">
        <f ca="1"/>
        <v>#NAME?</v>
      </c>
      <c r="N24" s="99" t="e">
        <f ca="1"/>
        <v>#NAME?</v>
      </c>
      <c r="O24" s="4" t="e">
        <f ca="1"/>
        <v>#NAME?</v>
      </c>
      <c r="P24" s="4" t="e">
        <f ca="1"/>
        <v>#NAME?</v>
      </c>
      <c r="Q24" s="455" t="e">
        <f ca="1"/>
        <v>#NAME?</v>
      </c>
      <c r="R24" s="4" t="e">
        <f ca="1"/>
        <v>#NAME?</v>
      </c>
      <c r="S24" s="4" t="e">
        <f ca="1"/>
        <v>#NAME?</v>
      </c>
      <c r="T24" s="4" t="e">
        <f ca="1"/>
        <v>#NAME?</v>
      </c>
      <c r="U24" s="4" t="e">
        <f ca="1"/>
        <v>#NAME?</v>
      </c>
      <c r="V24" s="455" t="e">
        <f ca="1"/>
        <v>#NAME?</v>
      </c>
      <c r="W24" s="32" t="e">
        <f ca="1"/>
        <v>#NAME?</v>
      </c>
      <c r="X24" s="457" t="e">
        <f ca="1"/>
        <v>#NAME?</v>
      </c>
      <c r="Y24" s="456" t="e">
        <f ca="1"/>
        <v>#NAME?</v>
      </c>
    </row>
    <row r="25" spans="13:25" x14ac:dyDescent="0.35">
      <c r="M25" t="e">
        <f ca="1"/>
        <v>#NAME?</v>
      </c>
      <c r="N25" s="99" t="e">
        <f ca="1"/>
        <v>#NAME?</v>
      </c>
      <c r="O25" s="4" t="e">
        <f ca="1"/>
        <v>#NAME?</v>
      </c>
      <c r="P25" s="4" t="e">
        <f ca="1"/>
        <v>#NAME?</v>
      </c>
      <c r="Q25" s="4" t="e">
        <f ca="1"/>
        <v>#NAME?</v>
      </c>
      <c r="R25" s="4" t="e">
        <f ca="1"/>
        <v>#NAME?</v>
      </c>
      <c r="S25" s="4" t="e">
        <f ca="1"/>
        <v>#NAME?</v>
      </c>
      <c r="T25" s="455" t="e">
        <f ca="1"/>
        <v>#NAME?</v>
      </c>
      <c r="U25" s="4" t="e">
        <f ca="1"/>
        <v>#NAME?</v>
      </c>
      <c r="V25" s="4" t="e">
        <f ca="1"/>
        <v>#NAME?</v>
      </c>
      <c r="W25" s="32" t="e">
        <f ca="1"/>
        <v>#NAME?</v>
      </c>
      <c r="X25" s="99" t="e">
        <f ca="1"/>
        <v>#NAME?</v>
      </c>
      <c r="Y25" s="32" t="e">
        <f ca="1"/>
        <v>#NAME?</v>
      </c>
    </row>
    <row r="26" spans="13:25" x14ac:dyDescent="0.35">
      <c r="M26" t="e">
        <f ca="1"/>
        <v>#NAME?</v>
      </c>
      <c r="N26" s="99" t="e">
        <f ca="1"/>
        <v>#NAME?</v>
      </c>
      <c r="O26" s="4" t="e">
        <f ca="1"/>
        <v>#NAME?</v>
      </c>
      <c r="P26" s="4" t="e">
        <f ca="1"/>
        <v>#NAME?</v>
      </c>
      <c r="Q26" s="4" t="e">
        <f ca="1"/>
        <v>#NAME?</v>
      </c>
      <c r="R26" s="4" t="e">
        <f ca="1"/>
        <v>#NAME?</v>
      </c>
      <c r="S26" s="4" t="e">
        <f ca="1"/>
        <v>#NAME?</v>
      </c>
      <c r="T26" s="455" t="e">
        <f ca="1"/>
        <v>#NAME?</v>
      </c>
      <c r="U26" s="4" t="e">
        <f ca="1"/>
        <v>#NAME?</v>
      </c>
      <c r="V26" s="4" t="e">
        <f ca="1"/>
        <v>#NAME?</v>
      </c>
      <c r="W26" s="32" t="e">
        <f ca="1"/>
        <v>#NAME?</v>
      </c>
      <c r="X26" s="99" t="e">
        <f ca="1"/>
        <v>#NAME?</v>
      </c>
      <c r="Y26" s="32" t="e">
        <f ca="1"/>
        <v>#NAME?</v>
      </c>
    </row>
    <row r="27" spans="13:25" x14ac:dyDescent="0.35">
      <c r="M27" t="e">
        <f ca="1"/>
        <v>#NAME?</v>
      </c>
      <c r="N27" s="99" t="e">
        <f ca="1"/>
        <v>#NAME?</v>
      </c>
      <c r="O27" s="4" t="e">
        <f ca="1"/>
        <v>#NAME?</v>
      </c>
      <c r="P27" s="4" t="e">
        <f ca="1"/>
        <v>#NAME?</v>
      </c>
      <c r="Q27" s="4" t="e">
        <f ca="1"/>
        <v>#NAME?</v>
      </c>
      <c r="R27" s="455" t="e">
        <f ca="1"/>
        <v>#NAME?</v>
      </c>
      <c r="S27" s="4" t="e">
        <f ca="1"/>
        <v>#NAME?</v>
      </c>
      <c r="T27" s="4" t="e">
        <f ca="1"/>
        <v>#NAME?</v>
      </c>
      <c r="U27" s="4" t="e">
        <f ca="1"/>
        <v>#NAME?</v>
      </c>
      <c r="V27" s="4" t="e">
        <f ca="1"/>
        <v>#NAME?</v>
      </c>
      <c r="W27" s="32" t="e">
        <f ca="1"/>
        <v>#NAME?</v>
      </c>
      <c r="X27" s="99" t="e">
        <f ca="1"/>
        <v>#NAME?</v>
      </c>
      <c r="Y27" s="32" t="e">
        <f ca="1"/>
        <v>#NAME?</v>
      </c>
    </row>
    <row r="28" spans="13:25" x14ac:dyDescent="0.35">
      <c r="M28" t="e">
        <f ca="1"/>
        <v>#NAME?</v>
      </c>
      <c r="N28" s="99" t="e">
        <f ca="1"/>
        <v>#NAME?</v>
      </c>
      <c r="O28" s="4" t="e">
        <f ca="1"/>
        <v>#NAME?</v>
      </c>
      <c r="P28" s="4" t="e">
        <f ca="1"/>
        <v>#NAME?</v>
      </c>
      <c r="Q28" s="4" t="e">
        <f ca="1"/>
        <v>#NAME?</v>
      </c>
      <c r="R28" s="4" t="e">
        <f ca="1"/>
        <v>#NAME?</v>
      </c>
      <c r="S28" s="4" t="e">
        <f ca="1"/>
        <v>#NAME?</v>
      </c>
      <c r="T28" s="4" t="e">
        <f ca="1"/>
        <v>#NAME?</v>
      </c>
      <c r="U28" s="4" t="e">
        <f ca="1"/>
        <v>#NAME?</v>
      </c>
      <c r="V28" s="4" t="e">
        <f ca="1"/>
        <v>#NAME?</v>
      </c>
      <c r="W28" s="32" t="e">
        <f ca="1"/>
        <v>#NAME?</v>
      </c>
      <c r="X28" s="99" t="e">
        <f ca="1"/>
        <v>#NAME?</v>
      </c>
      <c r="Y28" s="32" t="e">
        <f ca="1"/>
        <v>#NAME?</v>
      </c>
    </row>
    <row r="29" spans="13:25" x14ac:dyDescent="0.35">
      <c r="M29" t="e">
        <f ca="1"/>
        <v>#NAME?</v>
      </c>
      <c r="N29" s="99" t="e">
        <f ca="1"/>
        <v>#NAME?</v>
      </c>
      <c r="O29" s="4" t="e">
        <f ca="1"/>
        <v>#NAME?</v>
      </c>
      <c r="P29" s="4" t="e">
        <f ca="1"/>
        <v>#NAME?</v>
      </c>
      <c r="Q29" s="4" t="e">
        <f ca="1"/>
        <v>#NAME?</v>
      </c>
      <c r="R29" s="4" t="e">
        <f ca="1"/>
        <v>#NAME?</v>
      </c>
      <c r="S29" s="4" t="e">
        <f ca="1"/>
        <v>#NAME?</v>
      </c>
      <c r="T29" s="4" t="e">
        <f ca="1"/>
        <v>#NAME?</v>
      </c>
      <c r="U29" s="4" t="e">
        <f ca="1"/>
        <v>#NAME?</v>
      </c>
      <c r="V29" s="4" t="e">
        <f ca="1"/>
        <v>#NAME?</v>
      </c>
      <c r="W29" s="32" t="e">
        <f ca="1"/>
        <v>#NAME?</v>
      </c>
      <c r="X29" s="99" t="e">
        <f ca="1"/>
        <v>#NAME?</v>
      </c>
      <c r="Y29" s="32" t="e">
        <f ca="1"/>
        <v>#NAME?</v>
      </c>
    </row>
    <row r="30" spans="13:25" x14ac:dyDescent="0.35">
      <c r="M30" t="e">
        <f ca="1"/>
        <v>#NAME?</v>
      </c>
      <c r="N30" s="99" t="e">
        <f ca="1"/>
        <v>#NAME?</v>
      </c>
      <c r="O30" s="455" t="e">
        <f ca="1"/>
        <v>#NAME?</v>
      </c>
      <c r="P30" s="4" t="e">
        <f ca="1"/>
        <v>#NAME?</v>
      </c>
      <c r="Q30" s="455" t="e">
        <f ca="1"/>
        <v>#NAME?</v>
      </c>
      <c r="R30" s="455" t="e">
        <f ca="1"/>
        <v>#NAME?</v>
      </c>
      <c r="S30" s="4" t="e">
        <f ca="1"/>
        <v>#NAME?</v>
      </c>
      <c r="T30" s="455" t="e">
        <f ca="1"/>
        <v>#NAME?</v>
      </c>
      <c r="U30" s="4" t="e">
        <f ca="1"/>
        <v>#NAME?</v>
      </c>
      <c r="V30" s="4" t="e">
        <f ca="1"/>
        <v>#NAME?</v>
      </c>
      <c r="W30" s="32" t="e">
        <f ca="1"/>
        <v>#NAME?</v>
      </c>
      <c r="X30" s="99" t="e">
        <f ca="1"/>
        <v>#NAME?</v>
      </c>
      <c r="Y30" s="456" t="e">
        <f ca="1"/>
        <v>#NAME?</v>
      </c>
    </row>
    <row r="31" spans="13:25" x14ac:dyDescent="0.35">
      <c r="M31" t="e">
        <f ca="1"/>
        <v>#NAME?</v>
      </c>
      <c r="N31" s="156" t="e">
        <f ca="1"/>
        <v>#NAME?</v>
      </c>
      <c r="O31" s="157" t="e">
        <f ca="1"/>
        <v>#NAME?</v>
      </c>
      <c r="P31" s="157" t="e">
        <f ca="1"/>
        <v>#NAME?</v>
      </c>
      <c r="Q31" s="459" t="e">
        <f ca="1"/>
        <v>#NAME?</v>
      </c>
      <c r="R31" s="157" t="e">
        <f ca="1"/>
        <v>#NAME?</v>
      </c>
      <c r="S31" s="157" t="e">
        <f ca="1"/>
        <v>#NAME?</v>
      </c>
      <c r="T31" s="157" t="e">
        <f ca="1"/>
        <v>#NAME?</v>
      </c>
      <c r="U31" s="157" t="e">
        <f ca="1"/>
        <v>#NAME?</v>
      </c>
      <c r="V31" s="157" t="e">
        <f ca="1"/>
        <v>#NAME?</v>
      </c>
      <c r="W31" s="158" t="e">
        <f ca="1"/>
        <v>#NAME?</v>
      </c>
      <c r="X31" s="156" t="e">
        <f ca="1"/>
        <v>#NAME?</v>
      </c>
      <c r="Y31" s="158" t="e">
        <f ca="1"/>
        <v>#NAME?</v>
      </c>
    </row>
    <row r="32" spans="13:25" x14ac:dyDescent="0.35">
      <c r="M32" t="e">
        <f ca="1"/>
        <v>#NAME?</v>
      </c>
      <c r="N32" s="419" t="e">
        <f ca="1"/>
        <v>#NAME?</v>
      </c>
      <c r="O32" s="420" t="e">
        <f ca="1"/>
        <v>#NAME?</v>
      </c>
      <c r="P32" s="420" t="e">
        <f ca="1"/>
        <v>#NAME?</v>
      </c>
      <c r="Q32" s="458" t="e">
        <f ca="1"/>
        <v>#NAME?</v>
      </c>
      <c r="R32" s="420" t="e">
        <f ca="1"/>
        <v>#NAME?</v>
      </c>
      <c r="S32" s="420" t="e">
        <f ca="1"/>
        <v>#NAME?</v>
      </c>
      <c r="T32" s="458" t="e">
        <f ca="1"/>
        <v>#NAME?</v>
      </c>
      <c r="U32" s="420" t="e">
        <f ca="1"/>
        <v>#NAME?</v>
      </c>
      <c r="V32" s="420" t="e">
        <f ca="1"/>
        <v>#NAME?</v>
      </c>
      <c r="W32" s="421" t="e">
        <f ca="1"/>
        <v>#NAME?</v>
      </c>
      <c r="X32" s="452" t="e">
        <f ca="1"/>
        <v>#NAME?</v>
      </c>
      <c r="Y32" s="421" t="e">
        <f ca="1"/>
        <v>#NAME?</v>
      </c>
    </row>
    <row r="33" spans="13:25" x14ac:dyDescent="0.35">
      <c r="M33" t="e">
        <f ca="1"/>
        <v>#NAME?</v>
      </c>
      <c r="N33" s="156" t="e">
        <f ca="1"/>
        <v>#NAME?</v>
      </c>
      <c r="O33" s="459" t="e">
        <f ca="1"/>
        <v>#NAME?</v>
      </c>
      <c r="P33" s="157" t="e">
        <f ca="1"/>
        <v>#NAME?</v>
      </c>
      <c r="Q33" s="459" t="e">
        <f ca="1"/>
        <v>#NAME?</v>
      </c>
      <c r="R33" s="157" t="e">
        <f ca="1"/>
        <v>#NAME?</v>
      </c>
      <c r="S33" s="157" t="e">
        <f ca="1"/>
        <v>#NAME?</v>
      </c>
      <c r="T33" s="459" t="e">
        <f ca="1"/>
        <v>#NAME?</v>
      </c>
      <c r="U33" s="157" t="e">
        <f ca="1"/>
        <v>#NAME?</v>
      </c>
      <c r="V33" s="459" t="e">
        <f ca="1"/>
        <v>#NAME?</v>
      </c>
      <c r="W33" s="158" t="e">
        <f ca="1"/>
        <v>#NAME?</v>
      </c>
      <c r="X33" s="453" t="e">
        <f ca="1"/>
        <v>#NAME?</v>
      </c>
      <c r="Y33" s="158" t="e">
        <f ca="1"/>
        <v>#NAME?</v>
      </c>
    </row>
  </sheetData>
  <mergeCells count="1">
    <mergeCell ref="B3:K3"/>
  </mergeCells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37"/>
  <dimension ref="A1:BI35"/>
  <sheetViews>
    <sheetView workbookViewId="0">
      <selection activeCell="T16" sqref="T16"/>
    </sheetView>
  </sheetViews>
  <sheetFormatPr defaultRowHeight="14.5" x14ac:dyDescent="0.35"/>
  <cols>
    <col min="1" max="11" width="4.26953125" customWidth="1"/>
    <col min="27" max="37" width="4.26953125" customWidth="1"/>
    <col min="39" max="61" width="4.26953125" customWidth="1"/>
  </cols>
  <sheetData>
    <row r="1" spans="1:61" x14ac:dyDescent="0.35">
      <c r="A1" s="1" t="s">
        <v>901</v>
      </c>
      <c r="AA1" s="1" t="s">
        <v>901</v>
      </c>
    </row>
    <row r="3" spans="1:61" x14ac:dyDescent="0.35">
      <c r="B3" s="563" t="s">
        <v>902</v>
      </c>
      <c r="C3" s="563"/>
      <c r="D3" s="563"/>
      <c r="E3" s="563"/>
      <c r="F3" s="563"/>
      <c r="G3" s="563"/>
      <c r="H3" s="563"/>
      <c r="I3" s="563"/>
      <c r="J3" s="563"/>
      <c r="K3" s="563"/>
      <c r="M3" t="s">
        <v>900</v>
      </c>
      <c r="AB3" s="563" t="s">
        <v>902</v>
      </c>
      <c r="AC3" s="563"/>
      <c r="AD3" s="563"/>
      <c r="AE3" s="563"/>
      <c r="AF3" s="563"/>
      <c r="AG3" s="563"/>
      <c r="AH3" s="563"/>
      <c r="AI3" s="563"/>
      <c r="AJ3" s="563"/>
      <c r="AK3" s="563"/>
    </row>
    <row r="4" spans="1:61" ht="15" thickBot="1" x14ac:dyDescent="0.4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  <c r="AB4">
        <v>1</v>
      </c>
      <c r="AC4">
        <v>2</v>
      </c>
      <c r="AD4">
        <v>3</v>
      </c>
      <c r="AE4">
        <v>4</v>
      </c>
      <c r="AF4">
        <v>5</v>
      </c>
      <c r="AG4">
        <v>6</v>
      </c>
      <c r="AH4">
        <v>7</v>
      </c>
      <c r="AI4">
        <v>8</v>
      </c>
      <c r="AJ4">
        <v>9</v>
      </c>
      <c r="AK4">
        <v>10</v>
      </c>
      <c r="AN4" s="462">
        <v>1</v>
      </c>
      <c r="AO4" s="462">
        <v>2</v>
      </c>
      <c r="AP4" s="462">
        <v>3</v>
      </c>
      <c r="AQ4" s="462">
        <v>4</v>
      </c>
      <c r="AR4" s="462">
        <v>5</v>
      </c>
      <c r="AS4" s="462">
        <v>6</v>
      </c>
      <c r="AT4" s="462">
        <v>7</v>
      </c>
      <c r="AU4" s="462">
        <v>8</v>
      </c>
      <c r="AV4" s="462">
        <v>9</v>
      </c>
      <c r="AW4" s="462">
        <v>10</v>
      </c>
      <c r="AZ4" s="462">
        <v>1</v>
      </c>
      <c r="BA4" s="462">
        <v>2</v>
      </c>
      <c r="BB4" s="462">
        <v>3</v>
      </c>
      <c r="BC4" s="462">
        <v>4</v>
      </c>
      <c r="BD4" s="462">
        <v>5</v>
      </c>
      <c r="BE4" s="462">
        <v>6</v>
      </c>
      <c r="BF4" s="462">
        <v>7</v>
      </c>
      <c r="BG4" s="462">
        <v>8</v>
      </c>
      <c r="BH4" s="462">
        <v>9</v>
      </c>
      <c r="BI4" s="462">
        <v>10</v>
      </c>
    </row>
    <row r="5" spans="1:61" x14ac:dyDescent="0.35">
      <c r="A5" t="s">
        <v>218</v>
      </c>
      <c r="B5" s="435"/>
      <c r="C5" s="436">
        <v>1</v>
      </c>
      <c r="D5" s="436">
        <v>1</v>
      </c>
      <c r="E5" s="436">
        <v>1</v>
      </c>
      <c r="F5" s="436">
        <v>1</v>
      </c>
      <c r="G5" s="436">
        <v>1</v>
      </c>
      <c r="H5" s="436">
        <v>1</v>
      </c>
      <c r="I5" s="436">
        <v>1</v>
      </c>
      <c r="J5" s="436">
        <v>0</v>
      </c>
      <c r="K5" s="437">
        <v>1</v>
      </c>
      <c r="M5" t="s">
        <v>914</v>
      </c>
      <c r="N5" s="431">
        <v>25</v>
      </c>
      <c r="AA5" t="s">
        <v>218</v>
      </c>
      <c r="AB5" s="435"/>
      <c r="AC5" s="436">
        <v>1</v>
      </c>
      <c r="AD5" s="436">
        <v>1</v>
      </c>
      <c r="AE5" s="436">
        <v>1</v>
      </c>
      <c r="AF5" s="436">
        <v>1</v>
      </c>
      <c r="AG5" s="436">
        <v>1</v>
      </c>
      <c r="AH5" s="436">
        <v>1</v>
      </c>
      <c r="AI5" s="436">
        <v>1</v>
      </c>
      <c r="AJ5" s="436">
        <v>0</v>
      </c>
      <c r="AK5" s="437">
        <v>1</v>
      </c>
      <c r="AM5" t="s">
        <v>218</v>
      </c>
      <c r="AN5" s="474" t="str">
        <f t="shared" ref="AN5:AW13" si="0">IF(AB5="","",IF(AB5=1,IF($X10&lt;AN$19,"x",""),IF(AB5=0,IF(AN$19&lt;$X10,"o",""))))</f>
        <v/>
      </c>
      <c r="AO5" s="474" t="e">
        <f t="shared" ca="1" si="0"/>
        <v>#NAME?</v>
      </c>
      <c r="AP5" s="474" t="e">
        <f t="shared" ca="1" si="0"/>
        <v>#NAME?</v>
      </c>
      <c r="AQ5" s="474" t="e">
        <f t="shared" ca="1" si="0"/>
        <v>#NAME?</v>
      </c>
      <c r="AR5" s="474" t="e">
        <f t="shared" ca="1" si="0"/>
        <v>#NAME?</v>
      </c>
      <c r="AS5" s="474" t="e">
        <f t="shared" ca="1" si="0"/>
        <v>#NAME?</v>
      </c>
      <c r="AT5" s="474" t="e">
        <f t="shared" ca="1" si="0"/>
        <v>#NAME?</v>
      </c>
      <c r="AU5" s="474" t="e">
        <f t="shared" ca="1" si="0"/>
        <v>#NAME?</v>
      </c>
      <c r="AV5" s="474" t="e">
        <f t="shared" ca="1" si="0"/>
        <v>#NAME?</v>
      </c>
      <c r="AW5" s="475" t="e">
        <f t="shared" ca="1" si="0"/>
        <v>#NAME?</v>
      </c>
      <c r="AY5" t="s">
        <v>218</v>
      </c>
      <c r="AZ5" s="476" t="str">
        <f t="shared" ref="AZ5:BI13" si="1">IF(AB5="","",IF(AB5=1,IF($X10&lt;AN$19,$X10-AN$19,""),IF(AB5=0,IF(AN$19&lt;$X10,$X10-AN$19,""))))</f>
        <v/>
      </c>
      <c r="BA5" s="476" t="e">
        <f t="shared" ca="1" si="1"/>
        <v>#NAME?</v>
      </c>
      <c r="BB5" s="476" t="e">
        <f t="shared" ca="1" si="1"/>
        <v>#NAME?</v>
      </c>
      <c r="BC5" s="476" t="e">
        <f t="shared" ca="1" si="1"/>
        <v>#NAME?</v>
      </c>
      <c r="BD5" s="476" t="e">
        <f t="shared" ca="1" si="1"/>
        <v>#NAME?</v>
      </c>
      <c r="BE5" s="476" t="e">
        <f t="shared" ca="1" si="1"/>
        <v>#NAME?</v>
      </c>
      <c r="BF5" s="476" t="e">
        <f t="shared" ca="1" si="1"/>
        <v>#NAME?</v>
      </c>
      <c r="BG5" s="476" t="e">
        <f t="shared" ca="1" si="1"/>
        <v>#NAME?</v>
      </c>
      <c r="BH5" s="476" t="e">
        <f t="shared" ca="1" si="1"/>
        <v>#NAME?</v>
      </c>
      <c r="BI5" s="477" t="e">
        <f t="shared" ca="1" si="1"/>
        <v>#NAME?</v>
      </c>
    </row>
    <row r="6" spans="1:61" x14ac:dyDescent="0.35">
      <c r="A6" t="s">
        <v>98</v>
      </c>
      <c r="B6" s="439">
        <v>1</v>
      </c>
      <c r="C6" s="440">
        <v>1</v>
      </c>
      <c r="D6" s="440">
        <v>1</v>
      </c>
      <c r="E6" s="440">
        <v>0</v>
      </c>
      <c r="F6" s="440">
        <v>1</v>
      </c>
      <c r="G6" s="440">
        <v>1</v>
      </c>
      <c r="H6" s="440">
        <v>1</v>
      </c>
      <c r="I6" s="440">
        <v>1</v>
      </c>
      <c r="J6" s="440">
        <v>1</v>
      </c>
      <c r="K6" s="441">
        <v>0</v>
      </c>
      <c r="M6" t="s">
        <v>915</v>
      </c>
      <c r="N6" s="147">
        <v>1.0000000000000001E-5</v>
      </c>
      <c r="AA6" t="s">
        <v>98</v>
      </c>
      <c r="AB6" s="439">
        <v>1</v>
      </c>
      <c r="AC6" s="440">
        <v>1</v>
      </c>
      <c r="AD6" s="440">
        <v>1</v>
      </c>
      <c r="AE6" s="440">
        <v>0</v>
      </c>
      <c r="AF6" s="440">
        <v>1</v>
      </c>
      <c r="AG6" s="440">
        <v>1</v>
      </c>
      <c r="AH6" s="440">
        <v>1</v>
      </c>
      <c r="AI6" s="440">
        <v>1</v>
      </c>
      <c r="AJ6" s="440">
        <v>1</v>
      </c>
      <c r="AK6" s="441">
        <v>0</v>
      </c>
      <c r="AM6" t="s">
        <v>98</v>
      </c>
      <c r="AN6" s="474" t="e">
        <f t="shared" ca="1" si="0"/>
        <v>#NAME?</v>
      </c>
      <c r="AO6" s="474" t="e">
        <f t="shared" ca="1" si="0"/>
        <v>#NAME?</v>
      </c>
      <c r="AP6" s="474" t="e">
        <f t="shared" ca="1" si="0"/>
        <v>#NAME?</v>
      </c>
      <c r="AQ6" s="474" t="e">
        <f t="shared" ca="1" si="0"/>
        <v>#NAME?</v>
      </c>
      <c r="AR6" s="474" t="e">
        <f t="shared" ca="1" si="0"/>
        <v>#NAME?</v>
      </c>
      <c r="AS6" s="474" t="e">
        <f t="shared" ca="1" si="0"/>
        <v>#NAME?</v>
      </c>
      <c r="AT6" s="474" t="e">
        <f t="shared" ca="1" si="0"/>
        <v>#NAME?</v>
      </c>
      <c r="AU6" s="474" t="e">
        <f t="shared" ca="1" si="0"/>
        <v>#NAME?</v>
      </c>
      <c r="AV6" s="474" t="e">
        <f t="shared" ca="1" si="0"/>
        <v>#NAME?</v>
      </c>
      <c r="AW6" s="475" t="e">
        <f t="shared" ca="1" si="0"/>
        <v>#NAME?</v>
      </c>
      <c r="AY6" t="s">
        <v>98</v>
      </c>
      <c r="AZ6" s="476" t="e">
        <f t="shared" ca="1" si="1"/>
        <v>#NAME?</v>
      </c>
      <c r="BA6" s="476" t="e">
        <f t="shared" ca="1" si="1"/>
        <v>#NAME?</v>
      </c>
      <c r="BB6" s="476" t="e">
        <f t="shared" ca="1" si="1"/>
        <v>#NAME?</v>
      </c>
      <c r="BC6" s="476" t="e">
        <f t="shared" ca="1" si="1"/>
        <v>#NAME?</v>
      </c>
      <c r="BD6" s="476" t="e">
        <f t="shared" ca="1" si="1"/>
        <v>#NAME?</v>
      </c>
      <c r="BE6" s="476" t="e">
        <f t="shared" ca="1" si="1"/>
        <v>#NAME?</v>
      </c>
      <c r="BF6" s="476" t="e">
        <f t="shared" ca="1" si="1"/>
        <v>#NAME?</v>
      </c>
      <c r="BG6" s="476" t="e">
        <f t="shared" ca="1" si="1"/>
        <v>#NAME?</v>
      </c>
      <c r="BH6" s="476" t="e">
        <f t="shared" ca="1" si="1"/>
        <v>#NAME?</v>
      </c>
      <c r="BI6" s="477" t="e">
        <f t="shared" ca="1" si="1"/>
        <v>#NAME?</v>
      </c>
    </row>
    <row r="7" spans="1:61" x14ac:dyDescent="0.35">
      <c r="A7" t="s">
        <v>99</v>
      </c>
      <c r="B7" s="439">
        <v>1</v>
      </c>
      <c r="C7" s="440">
        <v>1</v>
      </c>
      <c r="D7" s="440">
        <v>1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441">
        <v>0</v>
      </c>
      <c r="M7" t="s">
        <v>916</v>
      </c>
      <c r="N7" s="155">
        <v>1.3</v>
      </c>
      <c r="AA7" t="s">
        <v>99</v>
      </c>
      <c r="AB7" s="439">
        <v>1</v>
      </c>
      <c r="AC7" s="440">
        <v>1</v>
      </c>
      <c r="AD7" s="440">
        <v>1</v>
      </c>
      <c r="AE7" s="440">
        <v>1</v>
      </c>
      <c r="AF7" s="440">
        <v>1</v>
      </c>
      <c r="AG7" s="440">
        <v>1</v>
      </c>
      <c r="AH7" s="440">
        <v>0</v>
      </c>
      <c r="AI7" s="440">
        <v>1</v>
      </c>
      <c r="AJ7" s="440">
        <v>0</v>
      </c>
      <c r="AK7" s="441">
        <v>0</v>
      </c>
      <c r="AM7" t="s">
        <v>99</v>
      </c>
      <c r="AN7" s="474" t="e">
        <f t="shared" ca="1" si="0"/>
        <v>#NAME?</v>
      </c>
      <c r="AO7" s="474" t="e">
        <f t="shared" ca="1" si="0"/>
        <v>#NAME?</v>
      </c>
      <c r="AP7" s="474" t="e">
        <f t="shared" ca="1" si="0"/>
        <v>#NAME?</v>
      </c>
      <c r="AQ7" s="474" t="e">
        <f t="shared" ca="1" si="0"/>
        <v>#NAME?</v>
      </c>
      <c r="AR7" s="474" t="e">
        <f t="shared" ca="1" si="0"/>
        <v>#NAME?</v>
      </c>
      <c r="AS7" s="474" t="e">
        <f t="shared" ca="1" si="0"/>
        <v>#NAME?</v>
      </c>
      <c r="AT7" s="474" t="e">
        <f t="shared" ca="1" si="0"/>
        <v>#NAME?</v>
      </c>
      <c r="AU7" s="474" t="e">
        <f t="shared" ca="1" si="0"/>
        <v>#NAME?</v>
      </c>
      <c r="AV7" s="474" t="e">
        <f t="shared" ca="1" si="0"/>
        <v>#NAME?</v>
      </c>
      <c r="AW7" s="475" t="e">
        <f t="shared" ca="1" si="0"/>
        <v>#NAME?</v>
      </c>
      <c r="AY7" t="s">
        <v>99</v>
      </c>
      <c r="AZ7" s="476" t="e">
        <f t="shared" ca="1" si="1"/>
        <v>#NAME?</v>
      </c>
      <c r="BA7" s="476" t="e">
        <f t="shared" ca="1" si="1"/>
        <v>#NAME?</v>
      </c>
      <c r="BB7" s="476" t="e">
        <f t="shared" ca="1" si="1"/>
        <v>#NAME?</v>
      </c>
      <c r="BC7" s="476" t="e">
        <f t="shared" ca="1" si="1"/>
        <v>#NAME?</v>
      </c>
      <c r="BD7" s="476" t="e">
        <f t="shared" ca="1" si="1"/>
        <v>#NAME?</v>
      </c>
      <c r="BE7" s="476" t="e">
        <f t="shared" ca="1" si="1"/>
        <v>#NAME?</v>
      </c>
      <c r="BF7" s="476" t="e">
        <f t="shared" ca="1" si="1"/>
        <v>#NAME?</v>
      </c>
      <c r="BG7" s="476" t="e">
        <f t="shared" ca="1" si="1"/>
        <v>#NAME?</v>
      </c>
      <c r="BH7" s="476" t="e">
        <f t="shared" ca="1" si="1"/>
        <v>#NAME?</v>
      </c>
      <c r="BI7" s="477" t="e">
        <f t="shared" ca="1" si="1"/>
        <v>#NAME?</v>
      </c>
    </row>
    <row r="8" spans="1:61" x14ac:dyDescent="0.35">
      <c r="A8" t="s">
        <v>100</v>
      </c>
      <c r="B8" s="439">
        <v>1</v>
      </c>
      <c r="C8" s="440">
        <v>1</v>
      </c>
      <c r="D8" s="440">
        <v>1</v>
      </c>
      <c r="E8" s="440">
        <v>1</v>
      </c>
      <c r="F8" s="440">
        <v>1</v>
      </c>
      <c r="G8" s="440">
        <v>1</v>
      </c>
      <c r="H8" s="440">
        <v>0</v>
      </c>
      <c r="I8" s="440">
        <v>1</v>
      </c>
      <c r="J8" s="440">
        <v>0</v>
      </c>
      <c r="K8" s="441">
        <v>0</v>
      </c>
      <c r="AA8" t="s">
        <v>100</v>
      </c>
      <c r="AB8" s="439">
        <v>1</v>
      </c>
      <c r="AC8" s="440">
        <v>1</v>
      </c>
      <c r="AD8" s="440">
        <v>1</v>
      </c>
      <c r="AE8" s="440">
        <v>1</v>
      </c>
      <c r="AF8" s="440">
        <v>1</v>
      </c>
      <c r="AG8" s="440">
        <v>1</v>
      </c>
      <c r="AH8" s="440">
        <v>0</v>
      </c>
      <c r="AI8" s="440">
        <v>1</v>
      </c>
      <c r="AJ8" s="440">
        <v>0</v>
      </c>
      <c r="AK8" s="441">
        <v>0</v>
      </c>
      <c r="AM8" t="s">
        <v>100</v>
      </c>
      <c r="AN8" s="474" t="e">
        <f t="shared" ca="1" si="0"/>
        <v>#NAME?</v>
      </c>
      <c r="AO8" s="474" t="e">
        <f t="shared" ca="1" si="0"/>
        <v>#NAME?</v>
      </c>
      <c r="AP8" s="474" t="e">
        <f t="shared" ca="1" si="0"/>
        <v>#NAME?</v>
      </c>
      <c r="AQ8" s="474" t="e">
        <f t="shared" ca="1" si="0"/>
        <v>#NAME?</v>
      </c>
      <c r="AR8" s="474" t="e">
        <f t="shared" ca="1" si="0"/>
        <v>#NAME?</v>
      </c>
      <c r="AS8" s="474" t="e">
        <f t="shared" ca="1" si="0"/>
        <v>#NAME?</v>
      </c>
      <c r="AT8" s="474" t="e">
        <f t="shared" ca="1" si="0"/>
        <v>#NAME?</v>
      </c>
      <c r="AU8" s="474" t="e">
        <f t="shared" ca="1" si="0"/>
        <v>#NAME?</v>
      </c>
      <c r="AV8" s="474" t="e">
        <f t="shared" ca="1" si="0"/>
        <v>#NAME?</v>
      </c>
      <c r="AW8" s="475" t="e">
        <f t="shared" ca="1" si="0"/>
        <v>#NAME?</v>
      </c>
      <c r="AY8" t="s">
        <v>100</v>
      </c>
      <c r="AZ8" s="476" t="e">
        <f t="shared" ca="1" si="1"/>
        <v>#NAME?</v>
      </c>
      <c r="BA8" s="476" t="e">
        <f t="shared" ca="1" si="1"/>
        <v>#NAME?</v>
      </c>
      <c r="BB8" s="476" t="e">
        <f t="shared" ca="1" si="1"/>
        <v>#NAME?</v>
      </c>
      <c r="BC8" s="476" t="e">
        <f t="shared" ca="1" si="1"/>
        <v>#NAME?</v>
      </c>
      <c r="BD8" s="476" t="e">
        <f t="shared" ca="1" si="1"/>
        <v>#NAME?</v>
      </c>
      <c r="BE8" s="476" t="e">
        <f t="shared" ca="1" si="1"/>
        <v>#NAME?</v>
      </c>
      <c r="BF8" s="476" t="e">
        <f t="shared" ca="1" si="1"/>
        <v>#NAME?</v>
      </c>
      <c r="BG8" s="476" t="e">
        <f t="shared" ca="1" si="1"/>
        <v>#NAME?</v>
      </c>
      <c r="BH8" s="476" t="e">
        <f t="shared" ca="1" si="1"/>
        <v>#NAME?</v>
      </c>
      <c r="BI8" s="477" t="e">
        <f t="shared" ca="1" si="1"/>
        <v>#NAME?</v>
      </c>
    </row>
    <row r="9" spans="1:61" x14ac:dyDescent="0.35">
      <c r="A9" t="s">
        <v>536</v>
      </c>
      <c r="B9" s="439">
        <v>1</v>
      </c>
      <c r="C9" s="440">
        <v>1</v>
      </c>
      <c r="D9" s="440">
        <v>1</v>
      </c>
      <c r="E9" s="440">
        <v>1</v>
      </c>
      <c r="F9" s="440">
        <v>0</v>
      </c>
      <c r="G9" s="440">
        <v>1</v>
      </c>
      <c r="H9" s="440">
        <v>1</v>
      </c>
      <c r="I9" s="440">
        <v>0</v>
      </c>
      <c r="J9" s="440">
        <v>0</v>
      </c>
      <c r="K9" s="441">
        <v>0</v>
      </c>
      <c r="M9" t="e">
        <f t="array" aca="1" ref="M9:Y20" ca="1">RASCH(A4:K13,TRUE,N5,N6)</f>
        <v>#NAME?</v>
      </c>
      <c r="N9" t="e">
        <f ca="1"/>
        <v>#NAME?</v>
      </c>
      <c r="O9" t="e">
        <f ca="1"/>
        <v>#NAME?</v>
      </c>
      <c r="P9" t="e">
        <f ca="1"/>
        <v>#NAME?</v>
      </c>
      <c r="Q9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  <c r="X9" s="6" t="e">
        <f ca="1"/>
        <v>#NAME?</v>
      </c>
      <c r="Y9" s="6" t="e">
        <f ca="1"/>
        <v>#NAME?</v>
      </c>
      <c r="AA9" t="s">
        <v>536</v>
      </c>
      <c r="AB9" s="439">
        <v>1</v>
      </c>
      <c r="AC9" s="440">
        <v>1</v>
      </c>
      <c r="AD9" s="440">
        <v>1</v>
      </c>
      <c r="AE9" s="440">
        <v>1</v>
      </c>
      <c r="AF9" s="440">
        <v>0</v>
      </c>
      <c r="AG9" s="440">
        <v>1</v>
      </c>
      <c r="AH9" s="440">
        <v>1</v>
      </c>
      <c r="AI9" s="440">
        <v>0</v>
      </c>
      <c r="AJ9" s="440">
        <v>0</v>
      </c>
      <c r="AK9" s="441">
        <v>0</v>
      </c>
      <c r="AM9" t="s">
        <v>536</v>
      </c>
      <c r="AN9" s="474" t="e">
        <f t="shared" ca="1" si="0"/>
        <v>#NAME?</v>
      </c>
      <c r="AO9" s="474" t="e">
        <f t="shared" ca="1" si="0"/>
        <v>#NAME?</v>
      </c>
      <c r="AP9" s="474" t="e">
        <f t="shared" ca="1" si="0"/>
        <v>#NAME?</v>
      </c>
      <c r="AQ9" s="474" t="e">
        <f t="shared" ca="1" si="0"/>
        <v>#NAME?</v>
      </c>
      <c r="AR9" s="474" t="e">
        <f t="shared" ca="1" si="0"/>
        <v>#NAME?</v>
      </c>
      <c r="AS9" s="474" t="e">
        <f t="shared" ca="1" si="0"/>
        <v>#NAME?</v>
      </c>
      <c r="AT9" s="474" t="e">
        <f t="shared" ca="1" si="0"/>
        <v>#NAME?</v>
      </c>
      <c r="AU9" s="474" t="e">
        <f t="shared" ca="1" si="0"/>
        <v>#NAME?</v>
      </c>
      <c r="AV9" s="474" t="e">
        <f t="shared" ca="1" si="0"/>
        <v>#NAME?</v>
      </c>
      <c r="AW9" s="475" t="e">
        <f t="shared" ca="1" si="0"/>
        <v>#NAME?</v>
      </c>
      <c r="AY9" t="s">
        <v>536</v>
      </c>
      <c r="AZ9" s="476" t="e">
        <f t="shared" ca="1" si="1"/>
        <v>#NAME?</v>
      </c>
      <c r="BA9" s="476" t="e">
        <f t="shared" ca="1" si="1"/>
        <v>#NAME?</v>
      </c>
      <c r="BB9" s="476" t="e">
        <f t="shared" ca="1" si="1"/>
        <v>#NAME?</v>
      </c>
      <c r="BC9" s="476" t="e">
        <f t="shared" ca="1" si="1"/>
        <v>#NAME?</v>
      </c>
      <c r="BD9" s="476" t="e">
        <f t="shared" ca="1" si="1"/>
        <v>#NAME?</v>
      </c>
      <c r="BE9" s="476" t="e">
        <f t="shared" ca="1" si="1"/>
        <v>#NAME?</v>
      </c>
      <c r="BF9" s="476" t="e">
        <f t="shared" ca="1" si="1"/>
        <v>#NAME?</v>
      </c>
      <c r="BG9" s="476" t="e">
        <f t="shared" ca="1" si="1"/>
        <v>#NAME?</v>
      </c>
      <c r="BH9" s="476" t="e">
        <f t="shared" ca="1" si="1"/>
        <v>#NAME?</v>
      </c>
      <c r="BI9" s="477" t="e">
        <f t="shared" ca="1" si="1"/>
        <v>#NAME?</v>
      </c>
    </row>
    <row r="10" spans="1:61" x14ac:dyDescent="0.35">
      <c r="A10" t="s">
        <v>101</v>
      </c>
      <c r="B10" s="439">
        <v>1</v>
      </c>
      <c r="C10" s="440">
        <v>1</v>
      </c>
      <c r="D10" s="440">
        <v>1</v>
      </c>
      <c r="E10" s="440">
        <v>1</v>
      </c>
      <c r="F10" s="440">
        <v>1</v>
      </c>
      <c r="G10" s="440">
        <v>0</v>
      </c>
      <c r="H10" s="440">
        <v>1</v>
      </c>
      <c r="I10" s="440">
        <v>0</v>
      </c>
      <c r="J10" s="440">
        <v>0</v>
      </c>
      <c r="K10" s="441">
        <v>0</v>
      </c>
      <c r="M10" t="e">
        <f ca="1"/>
        <v>#NAME?</v>
      </c>
      <c r="N10" s="419" t="e">
        <f ca="1"/>
        <v>#NAME?</v>
      </c>
      <c r="O10" s="420" t="e">
        <f ca="1"/>
        <v>#NAME?</v>
      </c>
      <c r="P10" s="420" t="e">
        <f ca="1"/>
        <v>#NAME?</v>
      </c>
      <c r="Q10" s="420" t="e">
        <f ca="1"/>
        <v>#NAME?</v>
      </c>
      <c r="R10" s="420" t="e">
        <f ca="1"/>
        <v>#NAME?</v>
      </c>
      <c r="S10" s="420" t="e">
        <f ca="1"/>
        <v>#NAME?</v>
      </c>
      <c r="T10" s="420" t="e">
        <f ca="1"/>
        <v>#NAME?</v>
      </c>
      <c r="U10" s="420" t="e">
        <f ca="1"/>
        <v>#NAME?</v>
      </c>
      <c r="V10" s="420" t="e">
        <f ca="1"/>
        <v>#NAME?</v>
      </c>
      <c r="W10" s="421" t="e">
        <f ca="1"/>
        <v>#NAME?</v>
      </c>
      <c r="X10" s="419" t="e">
        <f ca="1"/>
        <v>#NAME?</v>
      </c>
      <c r="Y10" s="421" t="e">
        <f ca="1"/>
        <v>#NAME?</v>
      </c>
      <c r="AA10" t="s">
        <v>101</v>
      </c>
      <c r="AB10" s="439">
        <v>1</v>
      </c>
      <c r="AC10" s="440">
        <v>1</v>
      </c>
      <c r="AD10" s="440">
        <v>1</v>
      </c>
      <c r="AE10" s="440">
        <v>1</v>
      </c>
      <c r="AF10" s="440">
        <v>1</v>
      </c>
      <c r="AG10" s="440">
        <v>0</v>
      </c>
      <c r="AH10" s="440">
        <v>1</v>
      </c>
      <c r="AI10" s="440">
        <v>0</v>
      </c>
      <c r="AJ10" s="440">
        <v>0</v>
      </c>
      <c r="AK10" s="441">
        <v>0</v>
      </c>
      <c r="AM10" t="s">
        <v>101</v>
      </c>
      <c r="AN10" s="474" t="e">
        <f t="shared" ca="1" si="0"/>
        <v>#NAME?</v>
      </c>
      <c r="AO10" s="474" t="e">
        <f t="shared" ca="1" si="0"/>
        <v>#NAME?</v>
      </c>
      <c r="AP10" s="474" t="e">
        <f t="shared" ca="1" si="0"/>
        <v>#NAME?</v>
      </c>
      <c r="AQ10" s="474" t="e">
        <f t="shared" ca="1" si="0"/>
        <v>#NAME?</v>
      </c>
      <c r="AR10" s="474" t="e">
        <f t="shared" ca="1" si="0"/>
        <v>#NAME?</v>
      </c>
      <c r="AS10" s="474" t="e">
        <f t="shared" ca="1" si="0"/>
        <v>#NAME?</v>
      </c>
      <c r="AT10" s="474" t="e">
        <f t="shared" ca="1" si="0"/>
        <v>#NAME?</v>
      </c>
      <c r="AU10" s="474" t="e">
        <f t="shared" ca="1" si="0"/>
        <v>#NAME?</v>
      </c>
      <c r="AV10" s="474" t="e">
        <f t="shared" ca="1" si="0"/>
        <v>#NAME?</v>
      </c>
      <c r="AW10" s="475" t="e">
        <f t="shared" ca="1" si="0"/>
        <v>#NAME?</v>
      </c>
      <c r="AY10" t="s">
        <v>101</v>
      </c>
      <c r="AZ10" s="476" t="e">
        <f t="shared" ca="1" si="1"/>
        <v>#NAME?</v>
      </c>
      <c r="BA10" s="476" t="e">
        <f t="shared" ca="1" si="1"/>
        <v>#NAME?</v>
      </c>
      <c r="BB10" s="476" t="e">
        <f t="shared" ca="1" si="1"/>
        <v>#NAME?</v>
      </c>
      <c r="BC10" s="476" t="e">
        <f t="shared" ca="1" si="1"/>
        <v>#NAME?</v>
      </c>
      <c r="BD10" s="476" t="e">
        <f t="shared" ca="1" si="1"/>
        <v>#NAME?</v>
      </c>
      <c r="BE10" s="476" t="e">
        <f t="shared" ca="1" si="1"/>
        <v>#NAME?</v>
      </c>
      <c r="BF10" s="476" t="e">
        <f t="shared" ca="1" si="1"/>
        <v>#NAME?</v>
      </c>
      <c r="BG10" s="476" t="e">
        <f t="shared" ca="1" si="1"/>
        <v>#NAME?</v>
      </c>
      <c r="BH10" s="476" t="e">
        <f t="shared" ca="1" si="1"/>
        <v>#NAME?</v>
      </c>
      <c r="BI10" s="477" t="e">
        <f t="shared" ca="1" si="1"/>
        <v>#NAME?</v>
      </c>
    </row>
    <row r="11" spans="1:61" x14ac:dyDescent="0.35">
      <c r="A11" t="s">
        <v>281</v>
      </c>
      <c r="B11" s="439">
        <v>1</v>
      </c>
      <c r="C11" s="440">
        <v>1</v>
      </c>
      <c r="D11" s="440">
        <v>1</v>
      </c>
      <c r="E11" s="440">
        <v>1</v>
      </c>
      <c r="F11" s="440">
        <v>0</v>
      </c>
      <c r="G11" s="440">
        <v>0</v>
      </c>
      <c r="H11" s="440">
        <v>0</v>
      </c>
      <c r="I11" s="440">
        <v>0</v>
      </c>
      <c r="J11" s="440">
        <v>0</v>
      </c>
      <c r="K11" s="441">
        <v>0</v>
      </c>
      <c r="M11" t="e">
        <f ca="1"/>
        <v>#NAME?</v>
      </c>
      <c r="N11" s="99" t="e">
        <f ca="1"/>
        <v>#NAME?</v>
      </c>
      <c r="O11" s="4" t="e">
        <f ca="1"/>
        <v>#NAME?</v>
      </c>
      <c r="P11" s="4" t="e">
        <f ca="1"/>
        <v>#NAME?</v>
      </c>
      <c r="Q11" s="4" t="e">
        <f ca="1"/>
        <v>#NAME?</v>
      </c>
      <c r="R11" s="4" t="e">
        <f ca="1"/>
        <v>#NAME?</v>
      </c>
      <c r="S11" s="4" t="e">
        <f ca="1"/>
        <v>#NAME?</v>
      </c>
      <c r="T11" s="4" t="e">
        <f ca="1"/>
        <v>#NAME?</v>
      </c>
      <c r="U11" s="4" t="e">
        <f ca="1"/>
        <v>#NAME?</v>
      </c>
      <c r="V11" s="4" t="e">
        <f ca="1"/>
        <v>#NAME?</v>
      </c>
      <c r="W11" s="32" t="e">
        <f ca="1"/>
        <v>#NAME?</v>
      </c>
      <c r="X11" s="99" t="e">
        <f ca="1"/>
        <v>#NAME?</v>
      </c>
      <c r="Y11" s="32" t="e">
        <f ca="1"/>
        <v>#NAME?</v>
      </c>
      <c r="AA11" t="s">
        <v>281</v>
      </c>
      <c r="AB11" s="439">
        <v>1</v>
      </c>
      <c r="AC11" s="440">
        <v>1</v>
      </c>
      <c r="AD11" s="440">
        <v>1</v>
      </c>
      <c r="AE11" s="440">
        <v>1</v>
      </c>
      <c r="AF11" s="440">
        <v>0</v>
      </c>
      <c r="AG11" s="440">
        <v>0</v>
      </c>
      <c r="AH11" s="440">
        <v>0</v>
      </c>
      <c r="AI11" s="440">
        <v>0</v>
      </c>
      <c r="AJ11" s="440">
        <v>0</v>
      </c>
      <c r="AK11" s="441">
        <v>0</v>
      </c>
      <c r="AM11" t="s">
        <v>281</v>
      </c>
      <c r="AN11" s="474" t="e">
        <f t="shared" ca="1" si="0"/>
        <v>#NAME?</v>
      </c>
      <c r="AO11" s="474" t="e">
        <f t="shared" ca="1" si="0"/>
        <v>#NAME?</v>
      </c>
      <c r="AP11" s="474" t="e">
        <f t="shared" ca="1" si="0"/>
        <v>#NAME?</v>
      </c>
      <c r="AQ11" s="474" t="e">
        <f t="shared" ca="1" si="0"/>
        <v>#NAME?</v>
      </c>
      <c r="AR11" s="474" t="e">
        <f t="shared" ca="1" si="0"/>
        <v>#NAME?</v>
      </c>
      <c r="AS11" s="474" t="e">
        <f t="shared" ca="1" si="0"/>
        <v>#NAME?</v>
      </c>
      <c r="AT11" s="474" t="e">
        <f t="shared" ca="1" si="0"/>
        <v>#NAME?</v>
      </c>
      <c r="AU11" s="474" t="e">
        <f t="shared" ca="1" si="0"/>
        <v>#NAME?</v>
      </c>
      <c r="AV11" s="474" t="e">
        <f t="shared" ca="1" si="0"/>
        <v>#NAME?</v>
      </c>
      <c r="AW11" s="475" t="e">
        <f t="shared" ca="1" si="0"/>
        <v>#NAME?</v>
      </c>
      <c r="AY11" t="s">
        <v>281</v>
      </c>
      <c r="AZ11" s="476" t="e">
        <f t="shared" ca="1" si="1"/>
        <v>#NAME?</v>
      </c>
      <c r="BA11" s="476" t="e">
        <f t="shared" ca="1" si="1"/>
        <v>#NAME?</v>
      </c>
      <c r="BB11" s="476" t="e">
        <f t="shared" ca="1" si="1"/>
        <v>#NAME?</v>
      </c>
      <c r="BC11" s="476" t="e">
        <f t="shared" ca="1" si="1"/>
        <v>#NAME?</v>
      </c>
      <c r="BD11" s="476" t="e">
        <f t="shared" ca="1" si="1"/>
        <v>#NAME?</v>
      </c>
      <c r="BE11" s="476" t="e">
        <f t="shared" ca="1" si="1"/>
        <v>#NAME?</v>
      </c>
      <c r="BF11" s="476" t="e">
        <f t="shared" ca="1" si="1"/>
        <v>#NAME?</v>
      </c>
      <c r="BG11" s="476" t="e">
        <f t="shared" ca="1" si="1"/>
        <v>#NAME?</v>
      </c>
      <c r="BH11" s="476" t="e">
        <f t="shared" ca="1" si="1"/>
        <v>#NAME?</v>
      </c>
      <c r="BI11" s="477" t="e">
        <f t="shared" ca="1" si="1"/>
        <v>#NAME?</v>
      </c>
    </row>
    <row r="12" spans="1:61" x14ac:dyDescent="0.35">
      <c r="A12" t="s">
        <v>537</v>
      </c>
      <c r="B12" s="439">
        <v>1</v>
      </c>
      <c r="C12" s="440">
        <v>0</v>
      </c>
      <c r="D12" s="440">
        <v>1</v>
      </c>
      <c r="E12" s="440">
        <v>0</v>
      </c>
      <c r="F12" s="440">
        <v>1</v>
      </c>
      <c r="G12" s="440">
        <v>0</v>
      </c>
      <c r="H12" s="440">
        <v>1</v>
      </c>
      <c r="I12" s="440">
        <v>0</v>
      </c>
      <c r="J12" s="440">
        <v>0</v>
      </c>
      <c r="K12" s="441">
        <v>0</v>
      </c>
      <c r="M12" t="e">
        <f ca="1"/>
        <v>#NAME?</v>
      </c>
      <c r="N12" s="99" t="e">
        <f ca="1"/>
        <v>#NAME?</v>
      </c>
      <c r="O12" s="4" t="e">
        <f ca="1"/>
        <v>#NAME?</v>
      </c>
      <c r="P12" s="4" t="e">
        <f ca="1"/>
        <v>#NAME?</v>
      </c>
      <c r="Q12" s="4" t="e">
        <f ca="1"/>
        <v>#NAME?</v>
      </c>
      <c r="R12" s="4" t="e">
        <f ca="1"/>
        <v>#NAME?</v>
      </c>
      <c r="S12" s="4" t="e">
        <f ca="1"/>
        <v>#NAME?</v>
      </c>
      <c r="T12" s="4" t="e">
        <f ca="1"/>
        <v>#NAME?</v>
      </c>
      <c r="U12" s="4" t="e">
        <f ca="1"/>
        <v>#NAME?</v>
      </c>
      <c r="V12" s="4" t="e">
        <f ca="1"/>
        <v>#NAME?</v>
      </c>
      <c r="W12" s="32" t="e">
        <f ca="1"/>
        <v>#NAME?</v>
      </c>
      <c r="X12" s="99" t="e">
        <f ca="1"/>
        <v>#NAME?</v>
      </c>
      <c r="Y12" s="32" t="e">
        <f ca="1"/>
        <v>#NAME?</v>
      </c>
      <c r="AA12" t="s">
        <v>537</v>
      </c>
      <c r="AB12" s="439">
        <v>1</v>
      </c>
      <c r="AC12" s="440">
        <v>0</v>
      </c>
      <c r="AD12" s="440">
        <v>1</v>
      </c>
      <c r="AE12" s="440">
        <v>0</v>
      </c>
      <c r="AF12" s="440">
        <v>1</v>
      </c>
      <c r="AG12" s="440">
        <v>0</v>
      </c>
      <c r="AH12" s="440">
        <v>1</v>
      </c>
      <c r="AI12" s="440">
        <v>0</v>
      </c>
      <c r="AJ12" s="440">
        <v>0</v>
      </c>
      <c r="AK12" s="441">
        <v>0</v>
      </c>
      <c r="AM12" t="s">
        <v>537</v>
      </c>
      <c r="AN12" s="474" t="e">
        <f t="shared" ca="1" si="0"/>
        <v>#NAME?</v>
      </c>
      <c r="AO12" s="474" t="e">
        <f t="shared" ca="1" si="0"/>
        <v>#NAME?</v>
      </c>
      <c r="AP12" s="474" t="e">
        <f t="shared" ca="1" si="0"/>
        <v>#NAME?</v>
      </c>
      <c r="AQ12" s="474" t="e">
        <f t="shared" ca="1" si="0"/>
        <v>#NAME?</v>
      </c>
      <c r="AR12" s="474" t="e">
        <f t="shared" ca="1" si="0"/>
        <v>#NAME?</v>
      </c>
      <c r="AS12" s="474" t="e">
        <f t="shared" ca="1" si="0"/>
        <v>#NAME?</v>
      </c>
      <c r="AT12" s="474" t="e">
        <f t="shared" ca="1" si="0"/>
        <v>#NAME?</v>
      </c>
      <c r="AU12" s="474" t="e">
        <f t="shared" ca="1" si="0"/>
        <v>#NAME?</v>
      </c>
      <c r="AV12" s="474" t="e">
        <f t="shared" ca="1" si="0"/>
        <v>#NAME?</v>
      </c>
      <c r="AW12" s="475" t="e">
        <f t="shared" ca="1" si="0"/>
        <v>#NAME?</v>
      </c>
      <c r="AY12" t="s">
        <v>537</v>
      </c>
      <c r="AZ12" s="476" t="e">
        <f t="shared" ca="1" si="1"/>
        <v>#NAME?</v>
      </c>
      <c r="BA12" s="476" t="e">
        <f t="shared" ca="1" si="1"/>
        <v>#NAME?</v>
      </c>
      <c r="BB12" s="476" t="e">
        <f t="shared" ca="1" si="1"/>
        <v>#NAME?</v>
      </c>
      <c r="BC12" s="476" t="e">
        <f t="shared" ca="1" si="1"/>
        <v>#NAME?</v>
      </c>
      <c r="BD12" s="476" t="e">
        <f t="shared" ca="1" si="1"/>
        <v>#NAME?</v>
      </c>
      <c r="BE12" s="476" t="e">
        <f t="shared" ca="1" si="1"/>
        <v>#NAME?</v>
      </c>
      <c r="BF12" s="476" t="e">
        <f t="shared" ca="1" si="1"/>
        <v>#NAME?</v>
      </c>
      <c r="BG12" s="476" t="e">
        <f t="shared" ca="1" si="1"/>
        <v>#NAME?</v>
      </c>
      <c r="BH12" s="476" t="e">
        <f t="shared" ca="1" si="1"/>
        <v>#NAME?</v>
      </c>
      <c r="BI12" s="477" t="e">
        <f t="shared" ca="1" si="1"/>
        <v>#NAME?</v>
      </c>
    </row>
    <row r="13" spans="1:61" ht="15" thickBot="1" x14ac:dyDescent="0.4">
      <c r="A13" t="s">
        <v>905</v>
      </c>
      <c r="B13" s="442">
        <v>0</v>
      </c>
      <c r="C13" s="443">
        <v>1</v>
      </c>
      <c r="D13" s="443">
        <v>0</v>
      </c>
      <c r="E13" s="443">
        <v>1</v>
      </c>
      <c r="F13" s="443">
        <v>0</v>
      </c>
      <c r="G13" s="443">
        <v>0</v>
      </c>
      <c r="H13" s="443">
        <v>0</v>
      </c>
      <c r="I13" s="443">
        <v>0</v>
      </c>
      <c r="J13" s="443">
        <v>0</v>
      </c>
      <c r="K13" s="444">
        <v>0</v>
      </c>
      <c r="M13" t="e">
        <f ca="1"/>
        <v>#NAME?</v>
      </c>
      <c r="N13" s="99" t="e">
        <f ca="1"/>
        <v>#NAME?</v>
      </c>
      <c r="O13" s="4" t="e">
        <f ca="1"/>
        <v>#NAME?</v>
      </c>
      <c r="P13" s="4" t="e">
        <f ca="1"/>
        <v>#NAME?</v>
      </c>
      <c r="Q13" s="4" t="e">
        <f ca="1"/>
        <v>#NAME?</v>
      </c>
      <c r="R13" s="4" t="e">
        <f ca="1"/>
        <v>#NAME?</v>
      </c>
      <c r="S13" s="4" t="e">
        <f ca="1"/>
        <v>#NAME?</v>
      </c>
      <c r="T13" s="4" t="e">
        <f ca="1"/>
        <v>#NAME?</v>
      </c>
      <c r="U13" s="4" t="e">
        <f ca="1"/>
        <v>#NAME?</v>
      </c>
      <c r="V13" s="4" t="e">
        <f ca="1"/>
        <v>#NAME?</v>
      </c>
      <c r="W13" s="32" t="e">
        <f ca="1"/>
        <v>#NAME?</v>
      </c>
      <c r="X13" s="99" t="e">
        <f ca="1"/>
        <v>#NAME?</v>
      </c>
      <c r="Y13" s="32" t="e">
        <f ca="1"/>
        <v>#NAME?</v>
      </c>
      <c r="AA13" t="s">
        <v>905</v>
      </c>
      <c r="AB13" s="442">
        <v>0</v>
      </c>
      <c r="AC13" s="443">
        <v>1</v>
      </c>
      <c r="AD13" s="443">
        <v>0</v>
      </c>
      <c r="AE13" s="443">
        <v>1</v>
      </c>
      <c r="AF13" s="443">
        <v>0</v>
      </c>
      <c r="AG13" s="443">
        <v>0</v>
      </c>
      <c r="AH13" s="443">
        <v>0</v>
      </c>
      <c r="AI13" s="443">
        <v>0</v>
      </c>
      <c r="AJ13" s="443">
        <v>0</v>
      </c>
      <c r="AK13" s="444">
        <v>0</v>
      </c>
      <c r="AM13" t="s">
        <v>905</v>
      </c>
      <c r="AN13" s="478" t="e">
        <f t="shared" ca="1" si="0"/>
        <v>#NAME?</v>
      </c>
      <c r="AO13" s="478" t="e">
        <f t="shared" ca="1" si="0"/>
        <v>#NAME?</v>
      </c>
      <c r="AP13" s="478" t="e">
        <f t="shared" ca="1" si="0"/>
        <v>#NAME?</v>
      </c>
      <c r="AQ13" s="478" t="e">
        <f t="shared" ca="1" si="0"/>
        <v>#NAME?</v>
      </c>
      <c r="AR13" s="478" t="e">
        <f t="shared" ca="1" si="0"/>
        <v>#NAME?</v>
      </c>
      <c r="AS13" s="478" t="e">
        <f t="shared" ca="1" si="0"/>
        <v>#NAME?</v>
      </c>
      <c r="AT13" s="478" t="e">
        <f t="shared" ca="1" si="0"/>
        <v>#NAME?</v>
      </c>
      <c r="AU13" s="478" t="e">
        <f t="shared" ca="1" si="0"/>
        <v>#NAME?</v>
      </c>
      <c r="AV13" s="478" t="e">
        <f t="shared" ca="1" si="0"/>
        <v>#NAME?</v>
      </c>
      <c r="AW13" s="479" t="e">
        <f t="shared" ca="1" si="0"/>
        <v>#NAME?</v>
      </c>
      <c r="AY13" t="s">
        <v>905</v>
      </c>
      <c r="AZ13" s="480" t="e">
        <f t="shared" ca="1" si="1"/>
        <v>#NAME?</v>
      </c>
      <c r="BA13" s="480" t="e">
        <f t="shared" ca="1" si="1"/>
        <v>#NAME?</v>
      </c>
      <c r="BB13" s="480" t="e">
        <f t="shared" ca="1" si="1"/>
        <v>#NAME?</v>
      </c>
      <c r="BC13" s="480" t="e">
        <f t="shared" ca="1" si="1"/>
        <v>#NAME?</v>
      </c>
      <c r="BD13" s="480" t="e">
        <f t="shared" ca="1" si="1"/>
        <v>#NAME?</v>
      </c>
      <c r="BE13" s="480" t="e">
        <f t="shared" ca="1" si="1"/>
        <v>#NAME?</v>
      </c>
      <c r="BF13" s="480" t="e">
        <f t="shared" ca="1" si="1"/>
        <v>#NAME?</v>
      </c>
      <c r="BG13" s="480" t="e">
        <f t="shared" ca="1" si="1"/>
        <v>#NAME?</v>
      </c>
      <c r="BH13" s="480" t="e">
        <f t="shared" ca="1" si="1"/>
        <v>#NAME?</v>
      </c>
      <c r="BI13" s="481" t="e">
        <f t="shared" ca="1" si="1"/>
        <v>#NAME?</v>
      </c>
    </row>
    <row r="14" spans="1:61" x14ac:dyDescent="0.35">
      <c r="M14" t="e">
        <f ca="1"/>
        <v>#NAME?</v>
      </c>
      <c r="N14" s="99" t="e">
        <f ca="1"/>
        <v>#NAME?</v>
      </c>
      <c r="O14" s="4" t="e">
        <f ca="1"/>
        <v>#NAME?</v>
      </c>
      <c r="P14" s="4" t="e">
        <f ca="1"/>
        <v>#NAME?</v>
      </c>
      <c r="Q14" s="4" t="e">
        <f ca="1"/>
        <v>#NAME?</v>
      </c>
      <c r="R14" s="4" t="e">
        <f ca="1"/>
        <v>#NAME?</v>
      </c>
      <c r="S14" s="4" t="e">
        <f ca="1"/>
        <v>#NAME?</v>
      </c>
      <c r="T14" s="4" t="e">
        <f ca="1"/>
        <v>#NAME?</v>
      </c>
      <c r="U14" s="4" t="e">
        <f ca="1"/>
        <v>#NAME?</v>
      </c>
      <c r="V14" s="4" t="e">
        <f ca="1"/>
        <v>#NAME?</v>
      </c>
      <c r="W14" s="32" t="e">
        <f ca="1"/>
        <v>#NAME?</v>
      </c>
      <c r="X14" s="99" t="e">
        <f ca="1"/>
        <v>#NAME?</v>
      </c>
      <c r="Y14" s="32" t="e">
        <f ca="1"/>
        <v>#NAME?</v>
      </c>
    </row>
    <row r="15" spans="1:61" x14ac:dyDescent="0.35">
      <c r="B15" s="462">
        <v>1</v>
      </c>
      <c r="C15" s="462">
        <v>2</v>
      </c>
      <c r="D15" s="462">
        <v>3</v>
      </c>
      <c r="E15" s="462">
        <v>4</v>
      </c>
      <c r="F15" s="462">
        <v>5</v>
      </c>
      <c r="G15" s="462">
        <v>6</v>
      </c>
      <c r="H15" s="462">
        <v>7</v>
      </c>
      <c r="I15" s="462">
        <v>8</v>
      </c>
      <c r="J15" s="462">
        <v>9</v>
      </c>
      <c r="K15" s="462">
        <v>10</v>
      </c>
      <c r="M15" t="e">
        <f ca="1"/>
        <v>#NAME?</v>
      </c>
      <c r="N15" s="99" t="e">
        <f ca="1"/>
        <v>#NAME?</v>
      </c>
      <c r="O15" s="4" t="e">
        <f ca="1"/>
        <v>#NAME?</v>
      </c>
      <c r="P15" s="4" t="e">
        <f ca="1"/>
        <v>#NAME?</v>
      </c>
      <c r="Q15" s="4" t="e">
        <f ca="1"/>
        <v>#NAME?</v>
      </c>
      <c r="R15" s="4" t="e">
        <f ca="1"/>
        <v>#NAME?</v>
      </c>
      <c r="S15" s="4" t="e">
        <f ca="1"/>
        <v>#NAME?</v>
      </c>
      <c r="T15" s="4" t="e">
        <f ca="1"/>
        <v>#NAME?</v>
      </c>
      <c r="U15" s="4" t="e">
        <f ca="1"/>
        <v>#NAME?</v>
      </c>
      <c r="V15" s="4" t="e">
        <f ca="1"/>
        <v>#NAME?</v>
      </c>
      <c r="W15" s="32" t="e">
        <f ca="1"/>
        <v>#NAME?</v>
      </c>
      <c r="X15" s="99" t="e">
        <f ca="1"/>
        <v>#NAME?</v>
      </c>
      <c r="Y15" s="32" t="e">
        <f ca="1"/>
        <v>#NAME?</v>
      </c>
    </row>
    <row r="16" spans="1:61" x14ac:dyDescent="0.35">
      <c r="A16" t="s">
        <v>218</v>
      </c>
      <c r="B16" s="474" t="str">
        <f>IF(B5="","",IF(B5=1,IF($X10&lt;N$19,"x",""),IF(B5=0,IF(N$19&lt;$X10,"o",""))))</f>
        <v/>
      </c>
      <c r="C16" s="474" t="e">
        <f t="shared" ref="C16:K24" ca="1" si="2">IF(C5="","",IF(C5=1,IF($X10&lt;O$19,"x",""),IF(C5=0,IF(O$19&lt;$X10,"o",""))))</f>
        <v>#NAME?</v>
      </c>
      <c r="D16" s="474" t="e">
        <f t="shared" ca="1" si="2"/>
        <v>#NAME?</v>
      </c>
      <c r="E16" s="474" t="e">
        <f t="shared" ca="1" si="2"/>
        <v>#NAME?</v>
      </c>
      <c r="F16" s="474" t="e">
        <f t="shared" ca="1" si="2"/>
        <v>#NAME?</v>
      </c>
      <c r="G16" s="474" t="e">
        <f t="shared" ca="1" si="2"/>
        <v>#NAME?</v>
      </c>
      <c r="H16" s="474" t="e">
        <f t="shared" ca="1" si="2"/>
        <v>#NAME?</v>
      </c>
      <c r="I16" s="474" t="e">
        <f t="shared" ca="1" si="2"/>
        <v>#NAME?</v>
      </c>
      <c r="J16" s="474" t="e">
        <f t="shared" ca="1" si="2"/>
        <v>#NAME?</v>
      </c>
      <c r="K16" s="475" t="e">
        <f t="shared" ca="1" si="2"/>
        <v>#NAME?</v>
      </c>
      <c r="M16" t="e">
        <f ca="1"/>
        <v>#NAME?</v>
      </c>
      <c r="N16" s="99" t="e">
        <f ca="1"/>
        <v>#NAME?</v>
      </c>
      <c r="O16" s="4" t="e">
        <f ca="1"/>
        <v>#NAME?</v>
      </c>
      <c r="P16" s="4" t="e">
        <f ca="1"/>
        <v>#NAME?</v>
      </c>
      <c r="Q16" s="4" t="e">
        <f ca="1"/>
        <v>#NAME?</v>
      </c>
      <c r="R16" s="4" t="e">
        <f ca="1"/>
        <v>#NAME?</v>
      </c>
      <c r="S16" s="4" t="e">
        <f ca="1"/>
        <v>#NAME?</v>
      </c>
      <c r="T16" s="4" t="e">
        <f ca="1"/>
        <v>#NAME?</v>
      </c>
      <c r="U16" s="4" t="e">
        <f ca="1"/>
        <v>#NAME?</v>
      </c>
      <c r="V16" s="4" t="e">
        <f ca="1"/>
        <v>#NAME?</v>
      </c>
      <c r="W16" s="32" t="e">
        <f ca="1"/>
        <v>#NAME?</v>
      </c>
      <c r="X16" s="99" t="e">
        <f ca="1"/>
        <v>#NAME?</v>
      </c>
      <c r="Y16" s="32" t="e">
        <f ca="1"/>
        <v>#NAME?</v>
      </c>
    </row>
    <row r="17" spans="1:25" x14ac:dyDescent="0.35">
      <c r="A17" t="s">
        <v>98</v>
      </c>
      <c r="B17" s="474" t="e">
        <f t="shared" ref="B17:B24" ca="1" si="3">IF(B6="","",IF(B6=1,IF($X11&lt;N$19,"x",""),IF(B6=0,IF(N$19&lt;$X11,"o",""))))</f>
        <v>#NAME?</v>
      </c>
      <c r="C17" s="474" t="e">
        <f t="shared" ca="1" si="2"/>
        <v>#NAME?</v>
      </c>
      <c r="D17" s="474" t="e">
        <f t="shared" ca="1" si="2"/>
        <v>#NAME?</v>
      </c>
      <c r="E17" s="474" t="e">
        <f t="shared" ca="1" si="2"/>
        <v>#NAME?</v>
      </c>
      <c r="F17" s="474" t="e">
        <f t="shared" ca="1" si="2"/>
        <v>#NAME?</v>
      </c>
      <c r="G17" s="474" t="e">
        <f t="shared" ca="1" si="2"/>
        <v>#NAME?</v>
      </c>
      <c r="H17" s="474" t="e">
        <f t="shared" ca="1" si="2"/>
        <v>#NAME?</v>
      </c>
      <c r="I17" s="474" t="e">
        <f t="shared" ca="1" si="2"/>
        <v>#NAME?</v>
      </c>
      <c r="J17" s="474" t="e">
        <f t="shared" ca="1" si="2"/>
        <v>#NAME?</v>
      </c>
      <c r="K17" s="475" t="e">
        <f t="shared" ca="1" si="2"/>
        <v>#NAME?</v>
      </c>
      <c r="M17" t="e">
        <f ca="1"/>
        <v>#NAME?</v>
      </c>
      <c r="N17" s="99" t="e">
        <f ca="1"/>
        <v>#NAME?</v>
      </c>
      <c r="O17" s="4" t="e">
        <f ca="1"/>
        <v>#NAME?</v>
      </c>
      <c r="P17" s="4" t="e">
        <f ca="1"/>
        <v>#NAME?</v>
      </c>
      <c r="Q17" s="4" t="e">
        <f ca="1"/>
        <v>#NAME?</v>
      </c>
      <c r="R17" s="4" t="e">
        <f ca="1"/>
        <v>#NAME?</v>
      </c>
      <c r="S17" s="4" t="e">
        <f ca="1"/>
        <v>#NAME?</v>
      </c>
      <c r="T17" s="4" t="e">
        <f ca="1"/>
        <v>#NAME?</v>
      </c>
      <c r="U17" s="4" t="e">
        <f ca="1"/>
        <v>#NAME?</v>
      </c>
      <c r="V17" s="4" t="e">
        <f ca="1"/>
        <v>#NAME?</v>
      </c>
      <c r="W17" s="32" t="e">
        <f ca="1"/>
        <v>#NAME?</v>
      </c>
      <c r="X17" s="99" t="e">
        <f ca="1"/>
        <v>#NAME?</v>
      </c>
      <c r="Y17" s="32" t="e">
        <f ca="1"/>
        <v>#NAME?</v>
      </c>
    </row>
    <row r="18" spans="1:25" x14ac:dyDescent="0.35">
      <c r="A18" t="s">
        <v>99</v>
      </c>
      <c r="B18" s="474" t="e">
        <f t="shared" ca="1" si="3"/>
        <v>#NAME?</v>
      </c>
      <c r="C18" s="474" t="e">
        <f t="shared" ca="1" si="2"/>
        <v>#NAME?</v>
      </c>
      <c r="D18" s="474" t="e">
        <f t="shared" ca="1" si="2"/>
        <v>#NAME?</v>
      </c>
      <c r="E18" s="474" t="e">
        <f t="shared" ca="1" si="2"/>
        <v>#NAME?</v>
      </c>
      <c r="F18" s="474" t="e">
        <f t="shared" ca="1" si="2"/>
        <v>#NAME?</v>
      </c>
      <c r="G18" s="474" t="e">
        <f t="shared" ca="1" si="2"/>
        <v>#NAME?</v>
      </c>
      <c r="H18" s="474" t="e">
        <f t="shared" ca="1" si="2"/>
        <v>#NAME?</v>
      </c>
      <c r="I18" s="474" t="e">
        <f t="shared" ca="1" si="2"/>
        <v>#NAME?</v>
      </c>
      <c r="J18" s="474" t="e">
        <f t="shared" ca="1" si="2"/>
        <v>#NAME?</v>
      </c>
      <c r="K18" s="475" t="e">
        <f t="shared" ca="1" si="2"/>
        <v>#NAME?</v>
      </c>
      <c r="M18" t="e">
        <f ca="1"/>
        <v>#NAME?</v>
      </c>
      <c r="N18" s="156" t="e">
        <f ca="1"/>
        <v>#NAME?</v>
      </c>
      <c r="O18" s="157" t="e">
        <f ca="1"/>
        <v>#NAME?</v>
      </c>
      <c r="P18" s="157" t="e">
        <f ca="1"/>
        <v>#NAME?</v>
      </c>
      <c r="Q18" s="157" t="e">
        <f ca="1"/>
        <v>#NAME?</v>
      </c>
      <c r="R18" s="157" t="e">
        <f ca="1"/>
        <v>#NAME?</v>
      </c>
      <c r="S18" s="157" t="e">
        <f ca="1"/>
        <v>#NAME?</v>
      </c>
      <c r="T18" s="157" t="e">
        <f ca="1"/>
        <v>#NAME?</v>
      </c>
      <c r="U18" s="157" t="e">
        <f ca="1"/>
        <v>#NAME?</v>
      </c>
      <c r="V18" s="157" t="e">
        <f ca="1"/>
        <v>#NAME?</v>
      </c>
      <c r="W18" s="158" t="e">
        <f ca="1"/>
        <v>#NAME?</v>
      </c>
      <c r="X18" s="156" t="e">
        <f ca="1"/>
        <v>#NAME?</v>
      </c>
      <c r="Y18" s="158" t="e">
        <f ca="1"/>
        <v>#NAME?</v>
      </c>
    </row>
    <row r="19" spans="1:25" x14ac:dyDescent="0.35">
      <c r="A19" t="s">
        <v>100</v>
      </c>
      <c r="B19" s="474" t="e">
        <f t="shared" ca="1" si="3"/>
        <v>#NAME?</v>
      </c>
      <c r="C19" s="474" t="e">
        <f t="shared" ca="1" si="2"/>
        <v>#NAME?</v>
      </c>
      <c r="D19" s="474" t="e">
        <f t="shared" ca="1" si="2"/>
        <v>#NAME?</v>
      </c>
      <c r="E19" s="474" t="e">
        <f t="shared" ca="1" si="2"/>
        <v>#NAME?</v>
      </c>
      <c r="F19" s="474" t="e">
        <f t="shared" ca="1" si="2"/>
        <v>#NAME?</v>
      </c>
      <c r="G19" s="474" t="e">
        <f t="shared" ca="1" si="2"/>
        <v>#NAME?</v>
      </c>
      <c r="H19" s="474" t="e">
        <f t="shared" ca="1" si="2"/>
        <v>#NAME?</v>
      </c>
      <c r="I19" s="474" t="e">
        <f t="shared" ca="1" si="2"/>
        <v>#NAME?</v>
      </c>
      <c r="J19" s="474" t="e">
        <f t="shared" ca="1" si="2"/>
        <v>#NAME?</v>
      </c>
      <c r="K19" s="475" t="e">
        <f t="shared" ca="1" si="2"/>
        <v>#NAME?</v>
      </c>
      <c r="M19" t="e">
        <f ca="1"/>
        <v>#NAME?</v>
      </c>
      <c r="N19" s="419" t="e">
        <f ca="1"/>
        <v>#NAME?</v>
      </c>
      <c r="O19" s="420" t="e">
        <f ca="1"/>
        <v>#NAME?</v>
      </c>
      <c r="P19" s="420" t="e">
        <f ca="1"/>
        <v>#NAME?</v>
      </c>
      <c r="Q19" s="420" t="e">
        <f ca="1"/>
        <v>#NAME?</v>
      </c>
      <c r="R19" s="420" t="e">
        <f ca="1"/>
        <v>#NAME?</v>
      </c>
      <c r="S19" s="420" t="e">
        <f ca="1"/>
        <v>#NAME?</v>
      </c>
      <c r="T19" s="420" t="e">
        <f ca="1"/>
        <v>#NAME?</v>
      </c>
      <c r="U19" s="420" t="e">
        <f ca="1"/>
        <v>#NAME?</v>
      </c>
      <c r="V19" s="420" t="e">
        <f ca="1"/>
        <v>#NAME?</v>
      </c>
      <c r="W19" s="421" t="e">
        <f ca="1"/>
        <v>#NAME?</v>
      </c>
      <c r="X19" s="452" t="e">
        <f ca="1"/>
        <v>#NAME?</v>
      </c>
      <c r="Y19" s="421" t="e">
        <f ca="1"/>
        <v>#NAME?</v>
      </c>
    </row>
    <row r="20" spans="1:25" x14ac:dyDescent="0.35">
      <c r="A20" t="s">
        <v>536</v>
      </c>
      <c r="B20" s="474" t="e">
        <f t="shared" ca="1" si="3"/>
        <v>#NAME?</v>
      </c>
      <c r="C20" s="474" t="e">
        <f t="shared" ca="1" si="2"/>
        <v>#NAME?</v>
      </c>
      <c r="D20" s="474" t="e">
        <f t="shared" ca="1" si="2"/>
        <v>#NAME?</v>
      </c>
      <c r="E20" s="474" t="e">
        <f t="shared" ca="1" si="2"/>
        <v>#NAME?</v>
      </c>
      <c r="F20" s="474" t="e">
        <f t="shared" ca="1" si="2"/>
        <v>#NAME?</v>
      </c>
      <c r="G20" s="474" t="e">
        <f t="shared" ca="1" si="2"/>
        <v>#NAME?</v>
      </c>
      <c r="H20" s="474" t="e">
        <f t="shared" ca="1" si="2"/>
        <v>#NAME?</v>
      </c>
      <c r="I20" s="474" t="e">
        <f t="shared" ca="1" si="2"/>
        <v>#NAME?</v>
      </c>
      <c r="J20" s="474" t="e">
        <f t="shared" ca="1" si="2"/>
        <v>#NAME?</v>
      </c>
      <c r="K20" s="475" t="e">
        <f t="shared" ca="1" si="2"/>
        <v>#NAME?</v>
      </c>
      <c r="M20" t="e">
        <f ca="1"/>
        <v>#NAME?</v>
      </c>
      <c r="N20" s="156" t="e">
        <f ca="1"/>
        <v>#NAME?</v>
      </c>
      <c r="O20" s="157" t="e">
        <f ca="1"/>
        <v>#NAME?</v>
      </c>
      <c r="P20" s="157" t="e">
        <f ca="1"/>
        <v>#NAME?</v>
      </c>
      <c r="Q20" s="157" t="e">
        <f ca="1"/>
        <v>#NAME?</v>
      </c>
      <c r="R20" s="157" t="e">
        <f ca="1"/>
        <v>#NAME?</v>
      </c>
      <c r="S20" s="157" t="e">
        <f ca="1"/>
        <v>#NAME?</v>
      </c>
      <c r="T20" s="157" t="e">
        <f ca="1"/>
        <v>#NAME?</v>
      </c>
      <c r="U20" s="157" t="e">
        <f ca="1"/>
        <v>#NAME?</v>
      </c>
      <c r="V20" s="157" t="e">
        <f ca="1"/>
        <v>#NAME?</v>
      </c>
      <c r="W20" s="158" t="e">
        <f ca="1"/>
        <v>#NAME?</v>
      </c>
      <c r="X20" s="453" t="e">
        <f ca="1"/>
        <v>#NAME?</v>
      </c>
      <c r="Y20" s="158" t="e">
        <f ca="1"/>
        <v>#NAME?</v>
      </c>
    </row>
    <row r="21" spans="1:25" x14ac:dyDescent="0.35">
      <c r="A21" t="s">
        <v>101</v>
      </c>
      <c r="B21" s="474" t="e">
        <f t="shared" ca="1" si="3"/>
        <v>#NAME?</v>
      </c>
      <c r="C21" s="474" t="e">
        <f t="shared" ca="1" si="2"/>
        <v>#NAME?</v>
      </c>
      <c r="D21" s="474" t="e">
        <f t="shared" ca="1" si="2"/>
        <v>#NAME?</v>
      </c>
      <c r="E21" s="474" t="e">
        <f t="shared" ca="1" si="2"/>
        <v>#NAME?</v>
      </c>
      <c r="F21" s="474" t="e">
        <f t="shared" ca="1" si="2"/>
        <v>#NAME?</v>
      </c>
      <c r="G21" s="474" t="e">
        <f t="shared" ca="1" si="2"/>
        <v>#NAME?</v>
      </c>
      <c r="H21" s="474" t="e">
        <f t="shared" ca="1" si="2"/>
        <v>#NAME?</v>
      </c>
      <c r="I21" s="474" t="e">
        <f t="shared" ca="1" si="2"/>
        <v>#NAME?</v>
      </c>
      <c r="J21" s="474" t="e">
        <f t="shared" ca="1" si="2"/>
        <v>#NAME?</v>
      </c>
      <c r="K21" s="475" t="e">
        <f t="shared" ca="1" si="2"/>
        <v>#NAME?</v>
      </c>
    </row>
    <row r="22" spans="1:25" x14ac:dyDescent="0.35">
      <c r="A22" t="s">
        <v>281</v>
      </c>
      <c r="B22" s="474" t="e">
        <f t="shared" ca="1" si="3"/>
        <v>#NAME?</v>
      </c>
      <c r="C22" s="474" t="e">
        <f t="shared" ca="1" si="2"/>
        <v>#NAME?</v>
      </c>
      <c r="D22" s="474" t="e">
        <f t="shared" ca="1" si="2"/>
        <v>#NAME?</v>
      </c>
      <c r="E22" s="474" t="e">
        <f t="shared" ca="1" si="2"/>
        <v>#NAME?</v>
      </c>
      <c r="F22" s="474" t="e">
        <f t="shared" ca="1" si="2"/>
        <v>#NAME?</v>
      </c>
      <c r="G22" s="474" t="e">
        <f t="shared" ca="1" si="2"/>
        <v>#NAME?</v>
      </c>
      <c r="H22" s="474" t="e">
        <f t="shared" ca="1" si="2"/>
        <v>#NAME?</v>
      </c>
      <c r="I22" s="474" t="e">
        <f t="shared" ca="1" si="2"/>
        <v>#NAME?</v>
      </c>
      <c r="J22" s="474" t="e">
        <f t="shared" ca="1" si="2"/>
        <v>#NAME?</v>
      </c>
      <c r="K22" s="475" t="e">
        <f t="shared" ca="1" si="2"/>
        <v>#NAME?</v>
      </c>
      <c r="M22" t="e">
        <f t="array" aca="1" ref="M22:Y33" ca="1">RASCHFIT(A4:K13,TRUE,N5,N6)</f>
        <v>#NAME?</v>
      </c>
      <c r="N22" t="e">
        <f ca="1"/>
        <v>#NAME?</v>
      </c>
      <c r="O22" t="e">
        <f ca="1"/>
        <v>#NAME?</v>
      </c>
      <c r="P22" t="e">
        <f ca="1"/>
        <v>#NAME?</v>
      </c>
      <c r="Q22" t="e">
        <f ca="1"/>
        <v>#NAME?</v>
      </c>
      <c r="R22" t="e">
        <f ca="1"/>
        <v>#NAME?</v>
      </c>
      <c r="S22" t="e">
        <f ca="1"/>
        <v>#NAME?</v>
      </c>
      <c r="T22" t="e">
        <f ca="1"/>
        <v>#NAME?</v>
      </c>
      <c r="U22" t="e">
        <f ca="1"/>
        <v>#NAME?</v>
      </c>
      <c r="V22" t="e">
        <f ca="1"/>
        <v>#NAME?</v>
      </c>
      <c r="W22" t="e">
        <f ca="1"/>
        <v>#NAME?</v>
      </c>
      <c r="X22" s="6" t="e">
        <f ca="1"/>
        <v>#NAME?</v>
      </c>
      <c r="Y22" s="6" t="e">
        <f ca="1"/>
        <v>#NAME?</v>
      </c>
    </row>
    <row r="23" spans="1:25" x14ac:dyDescent="0.35">
      <c r="A23" t="s">
        <v>537</v>
      </c>
      <c r="B23" s="474" t="e">
        <f t="shared" ca="1" si="3"/>
        <v>#NAME?</v>
      </c>
      <c r="C23" s="474" t="e">
        <f t="shared" ca="1" si="2"/>
        <v>#NAME?</v>
      </c>
      <c r="D23" s="474" t="e">
        <f t="shared" ca="1" si="2"/>
        <v>#NAME?</v>
      </c>
      <c r="E23" s="474" t="e">
        <f t="shared" ca="1" si="2"/>
        <v>#NAME?</v>
      </c>
      <c r="F23" s="474" t="e">
        <f t="shared" ca="1" si="2"/>
        <v>#NAME?</v>
      </c>
      <c r="G23" s="474" t="e">
        <f t="shared" ca="1" si="2"/>
        <v>#NAME?</v>
      </c>
      <c r="H23" s="474" t="e">
        <f t="shared" ca="1" si="2"/>
        <v>#NAME?</v>
      </c>
      <c r="I23" s="474" t="e">
        <f t="shared" ca="1" si="2"/>
        <v>#NAME?</v>
      </c>
      <c r="J23" s="474" t="e">
        <f t="shared" ca="1" si="2"/>
        <v>#NAME?</v>
      </c>
      <c r="K23" s="475" t="e">
        <f t="shared" ca="1" si="2"/>
        <v>#NAME?</v>
      </c>
      <c r="M23" t="e">
        <f ca="1"/>
        <v>#NAME?</v>
      </c>
      <c r="N23" s="454" t="e">
        <f ca="1"/>
        <v>#NAME?</v>
      </c>
      <c r="O23" s="420" t="e">
        <f ca="1"/>
        <v>#NAME?</v>
      </c>
      <c r="P23" s="420" t="e">
        <f ca="1"/>
        <v>#NAME?</v>
      </c>
      <c r="Q23" s="420" t="e">
        <f ca="1"/>
        <v>#NAME?</v>
      </c>
      <c r="R23" s="420" t="e">
        <f ca="1"/>
        <v>#NAME?</v>
      </c>
      <c r="S23" s="420" t="e">
        <f ca="1"/>
        <v>#NAME?</v>
      </c>
      <c r="T23" s="420" t="e">
        <f ca="1"/>
        <v>#NAME?</v>
      </c>
      <c r="U23" s="420" t="e">
        <f ca="1"/>
        <v>#NAME?</v>
      </c>
      <c r="V23" s="420" t="e">
        <f ca="1"/>
        <v>#NAME?</v>
      </c>
      <c r="W23" s="421" t="e">
        <f ca="1"/>
        <v>#NAME?</v>
      </c>
      <c r="X23" s="419" t="e">
        <f ca="1"/>
        <v>#NAME?</v>
      </c>
      <c r="Y23" s="421" t="e">
        <f ca="1"/>
        <v>#NAME?</v>
      </c>
    </row>
    <row r="24" spans="1:25" x14ac:dyDescent="0.35">
      <c r="A24" t="s">
        <v>905</v>
      </c>
      <c r="B24" s="478" t="e">
        <f t="shared" ca="1" si="3"/>
        <v>#NAME?</v>
      </c>
      <c r="C24" s="478" t="e">
        <f t="shared" ca="1" si="2"/>
        <v>#NAME?</v>
      </c>
      <c r="D24" s="478" t="e">
        <f t="shared" ca="1" si="2"/>
        <v>#NAME?</v>
      </c>
      <c r="E24" s="478" t="e">
        <f t="shared" ca="1" si="2"/>
        <v>#NAME?</v>
      </c>
      <c r="F24" s="478" t="e">
        <f t="shared" ca="1" si="2"/>
        <v>#NAME?</v>
      </c>
      <c r="G24" s="478" t="e">
        <f t="shared" ca="1" si="2"/>
        <v>#NAME?</v>
      </c>
      <c r="H24" s="478" t="e">
        <f t="shared" ca="1" si="2"/>
        <v>#NAME?</v>
      </c>
      <c r="I24" s="478" t="e">
        <f t="shared" ca="1" si="2"/>
        <v>#NAME?</v>
      </c>
      <c r="J24" s="478" t="e">
        <f t="shared" ca="1" si="2"/>
        <v>#NAME?</v>
      </c>
      <c r="K24" s="479" t="e">
        <f t="shared" ca="1" si="2"/>
        <v>#NAME?</v>
      </c>
      <c r="M24" t="e">
        <f ca="1"/>
        <v>#NAME?</v>
      </c>
      <c r="N24" s="99" t="e">
        <f ca="1"/>
        <v>#NAME?</v>
      </c>
      <c r="O24" s="4" t="e">
        <f ca="1"/>
        <v>#NAME?</v>
      </c>
      <c r="P24" s="4" t="e">
        <f ca="1"/>
        <v>#NAME?</v>
      </c>
      <c r="Q24" s="455" t="e">
        <f ca="1"/>
        <v>#NAME?</v>
      </c>
      <c r="R24" s="4" t="e">
        <f ca="1"/>
        <v>#NAME?</v>
      </c>
      <c r="S24" s="4" t="e">
        <f ca="1"/>
        <v>#NAME?</v>
      </c>
      <c r="T24" s="4" t="e">
        <f ca="1"/>
        <v>#NAME?</v>
      </c>
      <c r="U24" s="4" t="e">
        <f ca="1"/>
        <v>#NAME?</v>
      </c>
      <c r="V24" s="455" t="e">
        <f ca="1"/>
        <v>#NAME?</v>
      </c>
      <c r="W24" s="32" t="e">
        <f ca="1"/>
        <v>#NAME?</v>
      </c>
      <c r="X24" s="457" t="e">
        <f ca="1"/>
        <v>#NAME?</v>
      </c>
      <c r="Y24" s="456" t="e">
        <f ca="1"/>
        <v>#NAME?</v>
      </c>
    </row>
    <row r="25" spans="1:25" x14ac:dyDescent="0.35">
      <c r="M25" t="e">
        <f ca="1"/>
        <v>#NAME?</v>
      </c>
      <c r="N25" s="99" t="e">
        <f ca="1"/>
        <v>#NAME?</v>
      </c>
      <c r="O25" s="4" t="e">
        <f ca="1"/>
        <v>#NAME?</v>
      </c>
      <c r="P25" s="4" t="e">
        <f ca="1"/>
        <v>#NAME?</v>
      </c>
      <c r="Q25" s="4" t="e">
        <f ca="1"/>
        <v>#NAME?</v>
      </c>
      <c r="R25" s="4" t="e">
        <f ca="1"/>
        <v>#NAME?</v>
      </c>
      <c r="S25" s="4" t="e">
        <f ca="1"/>
        <v>#NAME?</v>
      </c>
      <c r="T25" s="455" t="e">
        <f ca="1"/>
        <v>#NAME?</v>
      </c>
      <c r="U25" s="4" t="e">
        <f ca="1"/>
        <v>#NAME?</v>
      </c>
      <c r="V25" s="4" t="e">
        <f ca="1"/>
        <v>#NAME?</v>
      </c>
      <c r="W25" s="32" t="e">
        <f ca="1"/>
        <v>#NAME?</v>
      </c>
      <c r="X25" s="99" t="e">
        <f ca="1"/>
        <v>#NAME?</v>
      </c>
      <c r="Y25" s="32" t="e">
        <f ca="1"/>
        <v>#NAME?</v>
      </c>
    </row>
    <row r="26" spans="1:25" x14ac:dyDescent="0.35">
      <c r="B26" s="462">
        <v>1</v>
      </c>
      <c r="C26" s="462">
        <v>2</v>
      </c>
      <c r="D26" s="462">
        <v>3</v>
      </c>
      <c r="E26" s="462">
        <v>4</v>
      </c>
      <c r="F26" s="462">
        <v>5</v>
      </c>
      <c r="G26" s="462">
        <v>6</v>
      </c>
      <c r="H26" s="462">
        <v>7</v>
      </c>
      <c r="I26" s="462">
        <v>8</v>
      </c>
      <c r="J26" s="462">
        <v>9</v>
      </c>
      <c r="K26" s="462">
        <v>10</v>
      </c>
      <c r="M26" t="e">
        <f ca="1"/>
        <v>#NAME?</v>
      </c>
      <c r="N26" s="99" t="e">
        <f ca="1"/>
        <v>#NAME?</v>
      </c>
      <c r="O26" s="4" t="e">
        <f ca="1"/>
        <v>#NAME?</v>
      </c>
      <c r="P26" s="4" t="e">
        <f ca="1"/>
        <v>#NAME?</v>
      </c>
      <c r="Q26" s="4" t="e">
        <f ca="1"/>
        <v>#NAME?</v>
      </c>
      <c r="R26" s="4" t="e">
        <f ca="1"/>
        <v>#NAME?</v>
      </c>
      <c r="S26" s="4" t="e">
        <f ca="1"/>
        <v>#NAME?</v>
      </c>
      <c r="T26" s="455" t="e">
        <f ca="1"/>
        <v>#NAME?</v>
      </c>
      <c r="U26" s="4" t="e">
        <f ca="1"/>
        <v>#NAME?</v>
      </c>
      <c r="V26" s="4" t="e">
        <f ca="1"/>
        <v>#NAME?</v>
      </c>
      <c r="W26" s="32" t="e">
        <f ca="1"/>
        <v>#NAME?</v>
      </c>
      <c r="X26" s="99" t="e">
        <f ca="1"/>
        <v>#NAME?</v>
      </c>
      <c r="Y26" s="32" t="e">
        <f ca="1"/>
        <v>#NAME?</v>
      </c>
    </row>
    <row r="27" spans="1:25" x14ac:dyDescent="0.35">
      <c r="A27" t="s">
        <v>218</v>
      </c>
      <c r="B27" s="476" t="str">
        <f>IF(B5="","",IF(B5=1,IF($X10&lt;N$19,$X10-N$19,""),IF(B5=0,IF(N$19&lt;$X10,$X10-N$19,""))))</f>
        <v/>
      </c>
      <c r="C27" s="476" t="e">
        <f t="shared" ref="C27:K35" ca="1" si="4">IF(C5="","",IF(C5=1,IF($X10&lt;O$19,$X10-O$19,""),IF(C5=0,IF(O$19&lt;$X10,$X10-O$19,""))))</f>
        <v>#NAME?</v>
      </c>
      <c r="D27" s="476" t="e">
        <f t="shared" ca="1" si="4"/>
        <v>#NAME?</v>
      </c>
      <c r="E27" s="476" t="e">
        <f t="shared" ca="1" si="4"/>
        <v>#NAME?</v>
      </c>
      <c r="F27" s="476" t="e">
        <f t="shared" ca="1" si="4"/>
        <v>#NAME?</v>
      </c>
      <c r="G27" s="476" t="e">
        <f t="shared" ca="1" si="4"/>
        <v>#NAME?</v>
      </c>
      <c r="H27" s="476" t="e">
        <f t="shared" ca="1" si="4"/>
        <v>#NAME?</v>
      </c>
      <c r="I27" s="476" t="e">
        <f t="shared" ca="1" si="4"/>
        <v>#NAME?</v>
      </c>
      <c r="J27" s="476" t="e">
        <f t="shared" ca="1" si="4"/>
        <v>#NAME?</v>
      </c>
      <c r="K27" s="477" t="e">
        <f t="shared" ca="1" si="4"/>
        <v>#NAME?</v>
      </c>
      <c r="M27" t="e">
        <f ca="1"/>
        <v>#NAME?</v>
      </c>
      <c r="N27" s="99" t="e">
        <f ca="1"/>
        <v>#NAME?</v>
      </c>
      <c r="O27" s="4" t="e">
        <f ca="1"/>
        <v>#NAME?</v>
      </c>
      <c r="P27" s="4" t="e">
        <f ca="1"/>
        <v>#NAME?</v>
      </c>
      <c r="Q27" s="4" t="e">
        <f ca="1"/>
        <v>#NAME?</v>
      </c>
      <c r="R27" s="455" t="e">
        <f ca="1"/>
        <v>#NAME?</v>
      </c>
      <c r="S27" s="4" t="e">
        <f ca="1"/>
        <v>#NAME?</v>
      </c>
      <c r="T27" s="4" t="e">
        <f ca="1"/>
        <v>#NAME?</v>
      </c>
      <c r="U27" s="4" t="e">
        <f ca="1"/>
        <v>#NAME?</v>
      </c>
      <c r="V27" s="4" t="e">
        <f ca="1"/>
        <v>#NAME?</v>
      </c>
      <c r="W27" s="32" t="e">
        <f ca="1"/>
        <v>#NAME?</v>
      </c>
      <c r="X27" s="99" t="e">
        <f ca="1"/>
        <v>#NAME?</v>
      </c>
      <c r="Y27" s="32" t="e">
        <f ca="1"/>
        <v>#NAME?</v>
      </c>
    </row>
    <row r="28" spans="1:25" x14ac:dyDescent="0.35">
      <c r="A28" t="s">
        <v>98</v>
      </c>
      <c r="B28" s="476" t="e">
        <f t="shared" ref="B28:B35" ca="1" si="5">IF(B6="","",IF(B6=1,IF($X11&lt;N$19,$X11-N$19,""),IF(B6=0,IF(N$19&lt;$X11,$X11-N$19,""))))</f>
        <v>#NAME?</v>
      </c>
      <c r="C28" s="476" t="e">
        <f t="shared" ca="1" si="4"/>
        <v>#NAME?</v>
      </c>
      <c r="D28" s="476" t="e">
        <f t="shared" ca="1" si="4"/>
        <v>#NAME?</v>
      </c>
      <c r="E28" s="476" t="e">
        <f t="shared" ca="1" si="4"/>
        <v>#NAME?</v>
      </c>
      <c r="F28" s="476" t="e">
        <f t="shared" ca="1" si="4"/>
        <v>#NAME?</v>
      </c>
      <c r="G28" s="476" t="e">
        <f t="shared" ca="1" si="4"/>
        <v>#NAME?</v>
      </c>
      <c r="H28" s="476" t="e">
        <f t="shared" ca="1" si="4"/>
        <v>#NAME?</v>
      </c>
      <c r="I28" s="476" t="e">
        <f t="shared" ca="1" si="4"/>
        <v>#NAME?</v>
      </c>
      <c r="J28" s="476" t="e">
        <f t="shared" ca="1" si="4"/>
        <v>#NAME?</v>
      </c>
      <c r="K28" s="477" t="e">
        <f t="shared" ca="1" si="4"/>
        <v>#NAME?</v>
      </c>
      <c r="M28" t="e">
        <f ca="1"/>
        <v>#NAME?</v>
      </c>
      <c r="N28" s="99" t="e">
        <f ca="1"/>
        <v>#NAME?</v>
      </c>
      <c r="O28" s="4" t="e">
        <f ca="1"/>
        <v>#NAME?</v>
      </c>
      <c r="P28" s="4" t="e">
        <f ca="1"/>
        <v>#NAME?</v>
      </c>
      <c r="Q28" s="4" t="e">
        <f ca="1"/>
        <v>#NAME?</v>
      </c>
      <c r="R28" s="4" t="e">
        <f ca="1"/>
        <v>#NAME?</v>
      </c>
      <c r="S28" s="4" t="e">
        <f ca="1"/>
        <v>#NAME?</v>
      </c>
      <c r="T28" s="4" t="e">
        <f ca="1"/>
        <v>#NAME?</v>
      </c>
      <c r="U28" s="4" t="e">
        <f ca="1"/>
        <v>#NAME?</v>
      </c>
      <c r="V28" s="4" t="e">
        <f ca="1"/>
        <v>#NAME?</v>
      </c>
      <c r="W28" s="32" t="e">
        <f ca="1"/>
        <v>#NAME?</v>
      </c>
      <c r="X28" s="99" t="e">
        <f ca="1"/>
        <v>#NAME?</v>
      </c>
      <c r="Y28" s="32" t="e">
        <f ca="1"/>
        <v>#NAME?</v>
      </c>
    </row>
    <row r="29" spans="1:25" x14ac:dyDescent="0.35">
      <c r="A29" t="s">
        <v>99</v>
      </c>
      <c r="B29" s="476" t="e">
        <f t="shared" ca="1" si="5"/>
        <v>#NAME?</v>
      </c>
      <c r="C29" s="476" t="e">
        <f t="shared" ca="1" si="4"/>
        <v>#NAME?</v>
      </c>
      <c r="D29" s="476" t="e">
        <f t="shared" ca="1" si="4"/>
        <v>#NAME?</v>
      </c>
      <c r="E29" s="476" t="e">
        <f t="shared" ca="1" si="4"/>
        <v>#NAME?</v>
      </c>
      <c r="F29" s="476" t="e">
        <f t="shared" ca="1" si="4"/>
        <v>#NAME?</v>
      </c>
      <c r="G29" s="476" t="e">
        <f t="shared" ca="1" si="4"/>
        <v>#NAME?</v>
      </c>
      <c r="H29" s="476" t="e">
        <f t="shared" ca="1" si="4"/>
        <v>#NAME?</v>
      </c>
      <c r="I29" s="476" t="e">
        <f t="shared" ca="1" si="4"/>
        <v>#NAME?</v>
      </c>
      <c r="J29" s="476" t="e">
        <f t="shared" ca="1" si="4"/>
        <v>#NAME?</v>
      </c>
      <c r="K29" s="477" t="e">
        <f t="shared" ca="1" si="4"/>
        <v>#NAME?</v>
      </c>
      <c r="M29" t="e">
        <f ca="1"/>
        <v>#NAME?</v>
      </c>
      <c r="N29" s="99" t="e">
        <f ca="1"/>
        <v>#NAME?</v>
      </c>
      <c r="O29" s="4" t="e">
        <f ca="1"/>
        <v>#NAME?</v>
      </c>
      <c r="P29" s="4" t="e">
        <f ca="1"/>
        <v>#NAME?</v>
      </c>
      <c r="Q29" s="4" t="e">
        <f ca="1"/>
        <v>#NAME?</v>
      </c>
      <c r="R29" s="4" t="e">
        <f ca="1"/>
        <v>#NAME?</v>
      </c>
      <c r="S29" s="4" t="e">
        <f ca="1"/>
        <v>#NAME?</v>
      </c>
      <c r="T29" s="4" t="e">
        <f ca="1"/>
        <v>#NAME?</v>
      </c>
      <c r="U29" s="4" t="e">
        <f ca="1"/>
        <v>#NAME?</v>
      </c>
      <c r="V29" s="4" t="e">
        <f ca="1"/>
        <v>#NAME?</v>
      </c>
      <c r="W29" s="32" t="e">
        <f ca="1"/>
        <v>#NAME?</v>
      </c>
      <c r="X29" s="99" t="e">
        <f ca="1"/>
        <v>#NAME?</v>
      </c>
      <c r="Y29" s="32" t="e">
        <f ca="1"/>
        <v>#NAME?</v>
      </c>
    </row>
    <row r="30" spans="1:25" x14ac:dyDescent="0.35">
      <c r="A30" t="s">
        <v>100</v>
      </c>
      <c r="B30" s="476" t="e">
        <f t="shared" ca="1" si="5"/>
        <v>#NAME?</v>
      </c>
      <c r="C30" s="476" t="e">
        <f t="shared" ca="1" si="4"/>
        <v>#NAME?</v>
      </c>
      <c r="D30" s="476" t="e">
        <f t="shared" ca="1" si="4"/>
        <v>#NAME?</v>
      </c>
      <c r="E30" s="476" t="e">
        <f t="shared" ca="1" si="4"/>
        <v>#NAME?</v>
      </c>
      <c r="F30" s="476" t="e">
        <f t="shared" ca="1" si="4"/>
        <v>#NAME?</v>
      </c>
      <c r="G30" s="476" t="e">
        <f t="shared" ca="1" si="4"/>
        <v>#NAME?</v>
      </c>
      <c r="H30" s="476" t="e">
        <f t="shared" ca="1" si="4"/>
        <v>#NAME?</v>
      </c>
      <c r="I30" s="476" t="e">
        <f t="shared" ca="1" si="4"/>
        <v>#NAME?</v>
      </c>
      <c r="J30" s="476" t="e">
        <f t="shared" ca="1" si="4"/>
        <v>#NAME?</v>
      </c>
      <c r="K30" s="477" t="e">
        <f t="shared" ca="1" si="4"/>
        <v>#NAME?</v>
      </c>
      <c r="M30" t="e">
        <f ca="1"/>
        <v>#NAME?</v>
      </c>
      <c r="N30" s="99" t="e">
        <f ca="1"/>
        <v>#NAME?</v>
      </c>
      <c r="O30" s="455" t="e">
        <f ca="1"/>
        <v>#NAME?</v>
      </c>
      <c r="P30" s="4" t="e">
        <f ca="1"/>
        <v>#NAME?</v>
      </c>
      <c r="Q30" s="455" t="e">
        <f ca="1"/>
        <v>#NAME?</v>
      </c>
      <c r="R30" s="455" t="e">
        <f ca="1"/>
        <v>#NAME?</v>
      </c>
      <c r="S30" s="4" t="e">
        <f ca="1"/>
        <v>#NAME?</v>
      </c>
      <c r="T30" s="455" t="e">
        <f ca="1"/>
        <v>#NAME?</v>
      </c>
      <c r="U30" s="4" t="e">
        <f ca="1"/>
        <v>#NAME?</v>
      </c>
      <c r="V30" s="4" t="e">
        <f ca="1"/>
        <v>#NAME?</v>
      </c>
      <c r="W30" s="32" t="e">
        <f ca="1"/>
        <v>#NAME?</v>
      </c>
      <c r="X30" s="99" t="e">
        <f ca="1"/>
        <v>#NAME?</v>
      </c>
      <c r="Y30" s="456" t="e">
        <f ca="1"/>
        <v>#NAME?</v>
      </c>
    </row>
    <row r="31" spans="1:25" x14ac:dyDescent="0.35">
      <c r="A31" t="s">
        <v>536</v>
      </c>
      <c r="B31" s="476" t="e">
        <f t="shared" ca="1" si="5"/>
        <v>#NAME?</v>
      </c>
      <c r="C31" s="476" t="e">
        <f t="shared" ca="1" si="4"/>
        <v>#NAME?</v>
      </c>
      <c r="D31" s="476" t="e">
        <f t="shared" ca="1" si="4"/>
        <v>#NAME?</v>
      </c>
      <c r="E31" s="476" t="e">
        <f t="shared" ca="1" si="4"/>
        <v>#NAME?</v>
      </c>
      <c r="F31" s="476" t="e">
        <f t="shared" ca="1" si="4"/>
        <v>#NAME?</v>
      </c>
      <c r="G31" s="476" t="e">
        <f t="shared" ca="1" si="4"/>
        <v>#NAME?</v>
      </c>
      <c r="H31" s="476" t="e">
        <f t="shared" ca="1" si="4"/>
        <v>#NAME?</v>
      </c>
      <c r="I31" s="476" t="e">
        <f t="shared" ca="1" si="4"/>
        <v>#NAME?</v>
      </c>
      <c r="J31" s="476" t="e">
        <f t="shared" ca="1" si="4"/>
        <v>#NAME?</v>
      </c>
      <c r="K31" s="477" t="e">
        <f t="shared" ca="1" si="4"/>
        <v>#NAME?</v>
      </c>
      <c r="M31" t="e">
        <f ca="1"/>
        <v>#NAME?</v>
      </c>
      <c r="N31" s="156" t="e">
        <f ca="1"/>
        <v>#NAME?</v>
      </c>
      <c r="O31" s="157" t="e">
        <f ca="1"/>
        <v>#NAME?</v>
      </c>
      <c r="P31" s="157" t="e">
        <f ca="1"/>
        <v>#NAME?</v>
      </c>
      <c r="Q31" s="459" t="e">
        <f ca="1"/>
        <v>#NAME?</v>
      </c>
      <c r="R31" s="157" t="e">
        <f ca="1"/>
        <v>#NAME?</v>
      </c>
      <c r="S31" s="157" t="e">
        <f ca="1"/>
        <v>#NAME?</v>
      </c>
      <c r="T31" s="157" t="e">
        <f ca="1"/>
        <v>#NAME?</v>
      </c>
      <c r="U31" s="157" t="e">
        <f ca="1"/>
        <v>#NAME?</v>
      </c>
      <c r="V31" s="157" t="e">
        <f ca="1"/>
        <v>#NAME?</v>
      </c>
      <c r="W31" s="158" t="e">
        <f ca="1"/>
        <v>#NAME?</v>
      </c>
      <c r="X31" s="156" t="e">
        <f ca="1"/>
        <v>#NAME?</v>
      </c>
      <c r="Y31" s="158" t="e">
        <f ca="1"/>
        <v>#NAME?</v>
      </c>
    </row>
    <row r="32" spans="1:25" x14ac:dyDescent="0.35">
      <c r="A32" t="s">
        <v>101</v>
      </c>
      <c r="B32" s="476" t="e">
        <f t="shared" ca="1" si="5"/>
        <v>#NAME?</v>
      </c>
      <c r="C32" s="476" t="e">
        <f t="shared" ca="1" si="4"/>
        <v>#NAME?</v>
      </c>
      <c r="D32" s="476" t="e">
        <f t="shared" ca="1" si="4"/>
        <v>#NAME?</v>
      </c>
      <c r="E32" s="476" t="e">
        <f t="shared" ca="1" si="4"/>
        <v>#NAME?</v>
      </c>
      <c r="F32" s="476" t="e">
        <f t="shared" ca="1" si="4"/>
        <v>#NAME?</v>
      </c>
      <c r="G32" s="476" t="e">
        <f t="shared" ca="1" si="4"/>
        <v>#NAME?</v>
      </c>
      <c r="H32" s="476" t="e">
        <f t="shared" ca="1" si="4"/>
        <v>#NAME?</v>
      </c>
      <c r="I32" s="476" t="e">
        <f t="shared" ca="1" si="4"/>
        <v>#NAME?</v>
      </c>
      <c r="J32" s="476" t="e">
        <f t="shared" ca="1" si="4"/>
        <v>#NAME?</v>
      </c>
      <c r="K32" s="477" t="e">
        <f t="shared" ca="1" si="4"/>
        <v>#NAME?</v>
      </c>
      <c r="M32" t="e">
        <f ca="1"/>
        <v>#NAME?</v>
      </c>
      <c r="N32" s="419" t="e">
        <f ca="1"/>
        <v>#NAME?</v>
      </c>
      <c r="O32" s="420" t="e">
        <f ca="1"/>
        <v>#NAME?</v>
      </c>
      <c r="P32" s="420" t="e">
        <f ca="1"/>
        <v>#NAME?</v>
      </c>
      <c r="Q32" s="458" t="e">
        <f ca="1"/>
        <v>#NAME?</v>
      </c>
      <c r="R32" s="420" t="e">
        <f ca="1"/>
        <v>#NAME?</v>
      </c>
      <c r="S32" s="420" t="e">
        <f ca="1"/>
        <v>#NAME?</v>
      </c>
      <c r="T32" s="458" t="e">
        <f ca="1"/>
        <v>#NAME?</v>
      </c>
      <c r="U32" s="420" t="e">
        <f ca="1"/>
        <v>#NAME?</v>
      </c>
      <c r="V32" s="420" t="e">
        <f ca="1"/>
        <v>#NAME?</v>
      </c>
      <c r="W32" s="421" t="e">
        <f ca="1"/>
        <v>#NAME?</v>
      </c>
      <c r="X32" s="452" t="e">
        <f ca="1"/>
        <v>#NAME?</v>
      </c>
      <c r="Y32" s="421" t="e">
        <f ca="1"/>
        <v>#NAME?</v>
      </c>
    </row>
    <row r="33" spans="1:25" x14ac:dyDescent="0.35">
      <c r="A33" t="s">
        <v>281</v>
      </c>
      <c r="B33" s="476" t="e">
        <f t="shared" ca="1" si="5"/>
        <v>#NAME?</v>
      </c>
      <c r="C33" s="476" t="e">
        <f t="shared" ca="1" si="4"/>
        <v>#NAME?</v>
      </c>
      <c r="D33" s="476" t="e">
        <f t="shared" ca="1" si="4"/>
        <v>#NAME?</v>
      </c>
      <c r="E33" s="476" t="e">
        <f t="shared" ca="1" si="4"/>
        <v>#NAME?</v>
      </c>
      <c r="F33" s="476" t="e">
        <f t="shared" ca="1" si="4"/>
        <v>#NAME?</v>
      </c>
      <c r="G33" s="476" t="e">
        <f t="shared" ca="1" si="4"/>
        <v>#NAME?</v>
      </c>
      <c r="H33" s="476" t="e">
        <f t="shared" ca="1" si="4"/>
        <v>#NAME?</v>
      </c>
      <c r="I33" s="476" t="e">
        <f t="shared" ca="1" si="4"/>
        <v>#NAME?</v>
      </c>
      <c r="J33" s="476" t="e">
        <f t="shared" ca="1" si="4"/>
        <v>#NAME?</v>
      </c>
      <c r="K33" s="477" t="e">
        <f t="shared" ca="1" si="4"/>
        <v>#NAME?</v>
      </c>
      <c r="M33" t="e">
        <f ca="1"/>
        <v>#NAME?</v>
      </c>
      <c r="N33" s="156" t="e">
        <f ca="1"/>
        <v>#NAME?</v>
      </c>
      <c r="O33" s="459" t="e">
        <f ca="1"/>
        <v>#NAME?</v>
      </c>
      <c r="P33" s="157" t="e">
        <f ca="1"/>
        <v>#NAME?</v>
      </c>
      <c r="Q33" s="459" t="e">
        <f ca="1"/>
        <v>#NAME?</v>
      </c>
      <c r="R33" s="157" t="e">
        <f ca="1"/>
        <v>#NAME?</v>
      </c>
      <c r="S33" s="157" t="e">
        <f ca="1"/>
        <v>#NAME?</v>
      </c>
      <c r="T33" s="459" t="e">
        <f ca="1"/>
        <v>#NAME?</v>
      </c>
      <c r="U33" s="157" t="e">
        <f ca="1"/>
        <v>#NAME?</v>
      </c>
      <c r="V33" s="459" t="e">
        <f ca="1"/>
        <v>#NAME?</v>
      </c>
      <c r="W33" s="158" t="e">
        <f ca="1"/>
        <v>#NAME?</v>
      </c>
      <c r="X33" s="453" t="e">
        <f ca="1"/>
        <v>#NAME?</v>
      </c>
      <c r="Y33" s="158" t="e">
        <f ca="1"/>
        <v>#NAME?</v>
      </c>
    </row>
    <row r="34" spans="1:25" x14ac:dyDescent="0.35">
      <c r="A34" t="s">
        <v>537</v>
      </c>
      <c r="B34" s="476" t="e">
        <f t="shared" ca="1" si="5"/>
        <v>#NAME?</v>
      </c>
      <c r="C34" s="476" t="e">
        <f t="shared" ca="1" si="4"/>
        <v>#NAME?</v>
      </c>
      <c r="D34" s="476" t="e">
        <f t="shared" ca="1" si="4"/>
        <v>#NAME?</v>
      </c>
      <c r="E34" s="476" t="e">
        <f t="shared" ca="1" si="4"/>
        <v>#NAME?</v>
      </c>
      <c r="F34" s="476" t="e">
        <f t="shared" ca="1" si="4"/>
        <v>#NAME?</v>
      </c>
      <c r="G34" s="476" t="e">
        <f t="shared" ca="1" si="4"/>
        <v>#NAME?</v>
      </c>
      <c r="H34" s="476" t="e">
        <f t="shared" ca="1" si="4"/>
        <v>#NAME?</v>
      </c>
      <c r="I34" s="476" t="e">
        <f t="shared" ca="1" si="4"/>
        <v>#NAME?</v>
      </c>
      <c r="J34" s="476" t="e">
        <f t="shared" ca="1" si="4"/>
        <v>#NAME?</v>
      </c>
      <c r="K34" s="477" t="e">
        <f t="shared" ca="1" si="4"/>
        <v>#NAME?</v>
      </c>
    </row>
    <row r="35" spans="1:25" x14ac:dyDescent="0.35">
      <c r="A35" t="s">
        <v>905</v>
      </c>
      <c r="B35" s="480" t="e">
        <f t="shared" ca="1" si="5"/>
        <v>#NAME?</v>
      </c>
      <c r="C35" s="480" t="e">
        <f t="shared" ca="1" si="4"/>
        <v>#NAME?</v>
      </c>
      <c r="D35" s="480" t="e">
        <f t="shared" ca="1" si="4"/>
        <v>#NAME?</v>
      </c>
      <c r="E35" s="480" t="e">
        <f t="shared" ca="1" si="4"/>
        <v>#NAME?</v>
      </c>
      <c r="F35" s="480" t="e">
        <f t="shared" ca="1" si="4"/>
        <v>#NAME?</v>
      </c>
      <c r="G35" s="480" t="e">
        <f t="shared" ca="1" si="4"/>
        <v>#NAME?</v>
      </c>
      <c r="H35" s="480" t="e">
        <f t="shared" ca="1" si="4"/>
        <v>#NAME?</v>
      </c>
      <c r="I35" s="480" t="e">
        <f t="shared" ca="1" si="4"/>
        <v>#NAME?</v>
      </c>
      <c r="J35" s="480" t="e">
        <f t="shared" ca="1" si="4"/>
        <v>#NAME?</v>
      </c>
      <c r="K35" s="481" t="e">
        <f t="shared" ca="1" si="4"/>
        <v>#NAME?</v>
      </c>
    </row>
  </sheetData>
  <mergeCells count="2">
    <mergeCell ref="B3:K3"/>
    <mergeCell ref="AB3:AK3"/>
  </mergeCells>
  <conditionalFormatting sqref="B27:K35">
    <cfRule type="containsBlanks" priority="4" stopIfTrue="1">
      <formula>LEN(TRIM(B27))=0</formula>
    </cfRule>
    <cfRule type="cellIs" dxfId="3" priority="5" operator="lessThan">
      <formula>0</formula>
    </cfRule>
    <cfRule type="cellIs" dxfId="2" priority="6" operator="greaterThan">
      <formula>0</formula>
    </cfRule>
  </conditionalFormatting>
  <conditionalFormatting sqref="AZ5:BI13">
    <cfRule type="containsBlanks" priority="1" stopIfTrue="1">
      <formula>LEN(TRIM(AZ5))=0</formula>
    </cfRule>
    <cfRule type="cellIs" dxfId="1" priority="2" operator="lessThan">
      <formula>0</formula>
    </cfRule>
    <cfRule type="cellIs" dxfId="0" priority="3" operator="greaterThan">
      <formula>0</formula>
    </cfRule>
  </conditionalFormatting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7"/>
  <dimension ref="A1:C13"/>
  <sheetViews>
    <sheetView workbookViewId="0"/>
  </sheetViews>
  <sheetFormatPr defaultRowHeight="14.5" x14ac:dyDescent="0.35"/>
  <cols>
    <col min="1" max="3" width="5.54296875" customWidth="1"/>
  </cols>
  <sheetData>
    <row r="1" spans="1:3" x14ac:dyDescent="0.35">
      <c r="A1" s="1" t="s">
        <v>971</v>
      </c>
    </row>
    <row r="3" spans="1:3" x14ac:dyDescent="0.35">
      <c r="A3" s="460" t="s">
        <v>972</v>
      </c>
      <c r="B3" s="460" t="s">
        <v>973</v>
      </c>
      <c r="C3" s="460" t="s">
        <v>521</v>
      </c>
    </row>
    <row r="4" spans="1:3" x14ac:dyDescent="0.35">
      <c r="A4" s="516">
        <v>4.4000000000000004</v>
      </c>
      <c r="B4" s="516">
        <v>5.9</v>
      </c>
      <c r="C4" s="516">
        <v>8.1999999999999993</v>
      </c>
    </row>
    <row r="5" spans="1:3" x14ac:dyDescent="0.35">
      <c r="A5" s="516">
        <v>8.1</v>
      </c>
      <c r="B5" s="516">
        <v>3.6</v>
      </c>
      <c r="C5" s="516">
        <v>5.9</v>
      </c>
    </row>
    <row r="6" spans="1:3" x14ac:dyDescent="0.35">
      <c r="A6" s="516">
        <v>9.1999999999999993</v>
      </c>
      <c r="B6" s="516">
        <v>6.5</v>
      </c>
      <c r="C6" s="516">
        <v>9.1</v>
      </c>
    </row>
    <row r="7" spans="1:3" x14ac:dyDescent="0.35">
      <c r="A7" s="516">
        <v>4.9000000000000004</v>
      </c>
      <c r="B7" s="516">
        <v>0.5</v>
      </c>
      <c r="C7" s="516">
        <v>1.1000000000000001</v>
      </c>
    </row>
    <row r="8" spans="1:3" x14ac:dyDescent="0.35">
      <c r="A8" s="516">
        <v>5.2</v>
      </c>
      <c r="B8" s="516">
        <v>2.5</v>
      </c>
      <c r="C8" s="516">
        <v>3.7</v>
      </c>
    </row>
    <row r="9" spans="1:3" x14ac:dyDescent="0.35">
      <c r="A9" s="516">
        <v>6.5</v>
      </c>
      <c r="B9" s="516">
        <v>2.8</v>
      </c>
      <c r="C9" s="516">
        <v>4.3</v>
      </c>
    </row>
    <row r="10" spans="1:3" x14ac:dyDescent="0.35">
      <c r="A10" s="516">
        <v>0.8</v>
      </c>
      <c r="B10" s="516">
        <v>4.2</v>
      </c>
      <c r="C10" s="516">
        <v>5.2</v>
      </c>
    </row>
    <row r="11" spans="1:3" x14ac:dyDescent="0.35">
      <c r="A11" s="516">
        <v>2.1</v>
      </c>
      <c r="B11" s="516">
        <v>3.2</v>
      </c>
      <c r="C11" s="516">
        <v>8.4</v>
      </c>
    </row>
    <row r="12" spans="1:3" x14ac:dyDescent="0.35">
      <c r="A12" s="516">
        <v>7.6</v>
      </c>
      <c r="B12" s="516">
        <v>7.3</v>
      </c>
      <c r="C12" s="516">
        <v>9.9</v>
      </c>
    </row>
    <row r="13" spans="1:3" x14ac:dyDescent="0.35">
      <c r="A13" s="517">
        <v>3.7</v>
      </c>
      <c r="B13" s="517">
        <v>5.0999999999999996</v>
      </c>
      <c r="C13" s="517">
        <v>6.2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38"/>
  <dimension ref="A1:AW28"/>
  <sheetViews>
    <sheetView workbookViewId="0"/>
  </sheetViews>
  <sheetFormatPr defaultRowHeight="14.5" x14ac:dyDescent="0.35"/>
  <cols>
    <col min="1" max="1" width="4.26953125" customWidth="1"/>
    <col min="2" max="11" width="3.7265625" customWidth="1"/>
    <col min="12" max="12" width="3.81640625" customWidth="1"/>
    <col min="13" max="13" width="4.1796875" style="462" customWidth="1"/>
    <col min="16" max="16" width="9.1796875" customWidth="1"/>
    <col min="17" max="17" width="3" customWidth="1"/>
    <col min="18" max="18" width="3.453125" style="462" customWidth="1"/>
    <col min="22" max="22" width="3.26953125" customWidth="1"/>
    <col min="23" max="23" width="4.7265625" customWidth="1"/>
  </cols>
  <sheetData>
    <row r="1" spans="1:49" x14ac:dyDescent="0.35">
      <c r="A1" s="1" t="s">
        <v>901</v>
      </c>
    </row>
    <row r="3" spans="1:49" x14ac:dyDescent="0.35">
      <c r="B3" s="563" t="s">
        <v>902</v>
      </c>
      <c r="C3" s="563"/>
      <c r="D3" s="563"/>
      <c r="E3" s="563"/>
      <c r="F3" s="563"/>
      <c r="G3" s="563"/>
      <c r="H3" s="563"/>
      <c r="I3" s="563"/>
      <c r="J3" s="563"/>
      <c r="K3" s="563"/>
    </row>
    <row r="4" spans="1:49" ht="15" thickBot="1" x14ac:dyDescent="0.4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  <c r="N4" s="460" t="s">
        <v>904</v>
      </c>
      <c r="O4" s="460" t="s">
        <v>731</v>
      </c>
      <c r="P4" s="460" t="s">
        <v>941</v>
      </c>
      <c r="S4" s="460" t="s">
        <v>927</v>
      </c>
      <c r="T4" s="460" t="s">
        <v>731</v>
      </c>
      <c r="U4" s="460" t="s">
        <v>941</v>
      </c>
      <c r="X4">
        <v>1</v>
      </c>
      <c r="Y4">
        <v>2</v>
      </c>
      <c r="Z4">
        <v>3</v>
      </c>
      <c r="AA4">
        <v>4</v>
      </c>
      <c r="AB4">
        <v>5</v>
      </c>
      <c r="AC4">
        <v>6</v>
      </c>
      <c r="AD4">
        <v>7</v>
      </c>
      <c r="AE4">
        <v>8</v>
      </c>
      <c r="AF4">
        <v>9</v>
      </c>
      <c r="AG4">
        <v>10</v>
      </c>
      <c r="AH4" s="6" t="s">
        <v>904</v>
      </c>
      <c r="AI4" s="6" t="s">
        <v>265</v>
      </c>
      <c r="AK4" t="e">
        <f t="array" aca="1" ref="AK4:AW15" ca="1">RASCH_EXP(B5:K13,M5:N13,R5:S14)</f>
        <v>#NAME?</v>
      </c>
      <c r="AL4" t="e">
        <f ca="1"/>
        <v>#NAME?</v>
      </c>
      <c r="AM4" t="e">
        <f ca="1"/>
        <v>#NAME?</v>
      </c>
      <c r="AN4" t="e">
        <f ca="1"/>
        <v>#NAME?</v>
      </c>
      <c r="AO4" t="e">
        <f ca="1"/>
        <v>#NAME?</v>
      </c>
      <c r="AP4" t="e">
        <f ca="1"/>
        <v>#NAME?</v>
      </c>
      <c r="AQ4" t="e">
        <f ca="1"/>
        <v>#NAME?</v>
      </c>
      <c r="AR4" t="e">
        <f ca="1"/>
        <v>#NAME?</v>
      </c>
      <c r="AS4" t="e">
        <f ca="1"/>
        <v>#NAME?</v>
      </c>
      <c r="AT4" t="e">
        <f ca="1"/>
        <v>#NAME?</v>
      </c>
      <c r="AU4" t="e">
        <f ca="1"/>
        <v>#NAME?</v>
      </c>
      <c r="AV4" t="e">
        <f ca="1"/>
        <v>#NAME?</v>
      </c>
      <c r="AW4" t="e">
        <f ca="1"/>
        <v>#NAME?</v>
      </c>
    </row>
    <row r="5" spans="1:49" x14ac:dyDescent="0.35">
      <c r="A5" s="462" t="s">
        <v>218</v>
      </c>
      <c r="B5" s="435"/>
      <c r="C5" s="436">
        <v>1</v>
      </c>
      <c r="D5" s="436">
        <v>1</v>
      </c>
      <c r="E5" s="436">
        <v>1</v>
      </c>
      <c r="F5" s="436">
        <v>1</v>
      </c>
      <c r="G5" s="436">
        <v>1</v>
      </c>
      <c r="H5" s="436">
        <v>1</v>
      </c>
      <c r="I5" s="436">
        <v>1</v>
      </c>
      <c r="J5" s="436">
        <v>0</v>
      </c>
      <c r="K5" s="437">
        <v>1</v>
      </c>
      <c r="M5" s="462" t="str">
        <f t="shared" ref="M5:M13" si="0">A5</f>
        <v>A</v>
      </c>
      <c r="N5" t="e">
        <f ca="1">'Rasch E'!X10</f>
        <v>#NAME?</v>
      </c>
      <c r="O5" t="e">
        <f t="array" ref="O5" ca="1">1/SQRT(SUM(X5:AG5*(1-X5:AG5)))</f>
        <v>#NAME?</v>
      </c>
      <c r="P5" s="485">
        <f t="shared" ref="P5:P13" si="1">AVERAGE(B5:K5)</f>
        <v>0.88888888888888884</v>
      </c>
      <c r="R5" s="462">
        <f t="array" ref="R5:R14">TRANSPOSE(B4:K4)</f>
        <v>1</v>
      </c>
      <c r="S5" t="e">
        <f t="array" aca="1" ref="S5:S14" ca="1">TRANSPOSE('Rasch E'!N19:W19)</f>
        <v>#NAME?</v>
      </c>
      <c r="T5" t="e">
        <f t="array" aca="1" ref="T5:T14" ca="1">TRANSPOSE(X15:AG15)</f>
        <v>#NAME?</v>
      </c>
      <c r="U5" s="485" t="e">
        <f t="array" aca="1" ref="U5:U14" ca="1">TRANSPOSE(MEANCOL(B5:K13))</f>
        <v>#NAME?</v>
      </c>
      <c r="W5" t="s">
        <v>218</v>
      </c>
      <c r="X5" s="464" t="e">
        <f t="shared" ref="X5:AG13" ca="1" si="2">EXP($AH5-X$14)/(1+EXP($AH5-X$14))</f>
        <v>#NAME?</v>
      </c>
      <c r="Y5" s="467" t="e">
        <f t="shared" ca="1" si="2"/>
        <v>#NAME?</v>
      </c>
      <c r="Z5" s="467" t="e">
        <f t="shared" ca="1" si="2"/>
        <v>#NAME?</v>
      </c>
      <c r="AA5" s="467" t="e">
        <f t="shared" ca="1" si="2"/>
        <v>#NAME?</v>
      </c>
      <c r="AB5" s="467" t="e">
        <f t="shared" ca="1" si="2"/>
        <v>#NAME?</v>
      </c>
      <c r="AC5" s="467" t="e">
        <f t="shared" ca="1" si="2"/>
        <v>#NAME?</v>
      </c>
      <c r="AD5" s="467" t="e">
        <f t="shared" ca="1" si="2"/>
        <v>#NAME?</v>
      </c>
      <c r="AE5" s="467" t="e">
        <f t="shared" ca="1" si="2"/>
        <v>#NAME?</v>
      </c>
      <c r="AF5" s="467" t="e">
        <f t="shared" ca="1" si="2"/>
        <v>#NAME?</v>
      </c>
      <c r="AG5" s="465" t="e">
        <f t="shared" ca="1" si="2"/>
        <v>#NAME?</v>
      </c>
      <c r="AH5" s="423" t="e">
        <f t="shared" ref="AH5:AH13" ca="1" si="3">N5</f>
        <v>#NAME?</v>
      </c>
      <c r="AI5" s="473" t="e">
        <f t="array" ref="AI5" ca="1">1/SQRT(SUM(X5:AG5*(1-X5:AG5)))</f>
        <v>#NAME?</v>
      </c>
      <c r="AK5" t="e">
        <f ca="1"/>
        <v>#NAME?</v>
      </c>
      <c r="AL5" t="e">
        <f ca="1"/>
        <v>#NAME?</v>
      </c>
      <c r="AM5" t="e">
        <f ca="1"/>
        <v>#NAME?</v>
      </c>
      <c r="AN5" t="e">
        <f ca="1"/>
        <v>#NAME?</v>
      </c>
      <c r="AO5" t="e">
        <f ca="1"/>
        <v>#NAME?</v>
      </c>
      <c r="AP5" t="e">
        <f ca="1"/>
        <v>#NAME?</v>
      </c>
      <c r="AQ5" t="e">
        <f ca="1"/>
        <v>#NAME?</v>
      </c>
      <c r="AR5" t="e">
        <f ca="1"/>
        <v>#NAME?</v>
      </c>
      <c r="AS5" t="e">
        <f ca="1"/>
        <v>#NAME?</v>
      </c>
      <c r="AT5" t="e">
        <f ca="1"/>
        <v>#NAME?</v>
      </c>
      <c r="AU5" t="e">
        <f ca="1"/>
        <v>#NAME?</v>
      </c>
      <c r="AV5" t="e">
        <f ca="1"/>
        <v>#NAME?</v>
      </c>
      <c r="AW5" t="e">
        <f ca="1"/>
        <v>#NAME?</v>
      </c>
    </row>
    <row r="6" spans="1:49" x14ac:dyDescent="0.35">
      <c r="A6" s="462" t="s">
        <v>98</v>
      </c>
      <c r="B6" s="439">
        <v>1</v>
      </c>
      <c r="C6" s="440">
        <v>1</v>
      </c>
      <c r="D6" s="440">
        <v>1</v>
      </c>
      <c r="E6" s="440">
        <v>0</v>
      </c>
      <c r="F6" s="440">
        <v>1</v>
      </c>
      <c r="G6" s="440">
        <v>1</v>
      </c>
      <c r="H6" s="440">
        <v>1</v>
      </c>
      <c r="I6" s="440">
        <v>1</v>
      </c>
      <c r="J6" s="440">
        <v>1</v>
      </c>
      <c r="K6" s="441">
        <v>0</v>
      </c>
      <c r="M6" s="462" t="str">
        <f t="shared" si="0"/>
        <v>B</v>
      </c>
      <c r="N6" t="e">
        <f ca="1">'Rasch E'!X11</f>
        <v>#NAME?</v>
      </c>
      <c r="O6" t="e">
        <f t="array" ref="O6" ca="1">1/SQRT(SUM(X6:AG6*(1-X6:AG6)))</f>
        <v>#NAME?</v>
      </c>
      <c r="P6" s="485">
        <f t="shared" si="1"/>
        <v>0.8</v>
      </c>
      <c r="R6" s="462">
        <v>2</v>
      </c>
      <c r="S6" t="e">
        <f ca="1"/>
        <v>#NAME?</v>
      </c>
      <c r="T6" t="e">
        <f ca="1"/>
        <v>#NAME?</v>
      </c>
      <c r="U6" s="485" t="e">
        <f ca="1"/>
        <v>#NAME?</v>
      </c>
      <c r="W6" t="s">
        <v>98</v>
      </c>
      <c r="X6" s="466" t="e">
        <f t="shared" ca="1" si="2"/>
        <v>#NAME?</v>
      </c>
      <c r="Y6" s="447" t="e">
        <f t="shared" ca="1" si="2"/>
        <v>#NAME?</v>
      </c>
      <c r="Z6" s="447" t="e">
        <f t="shared" ca="1" si="2"/>
        <v>#NAME?</v>
      </c>
      <c r="AA6" s="447" t="e">
        <f t="shared" ca="1" si="2"/>
        <v>#NAME?</v>
      </c>
      <c r="AB6" s="447" t="e">
        <f t="shared" ca="1" si="2"/>
        <v>#NAME?</v>
      </c>
      <c r="AC6" s="447" t="e">
        <f t="shared" ca="1" si="2"/>
        <v>#NAME?</v>
      </c>
      <c r="AD6" s="447" t="e">
        <f t="shared" ca="1" si="2"/>
        <v>#NAME?</v>
      </c>
      <c r="AE6" s="447" t="e">
        <f t="shared" ca="1" si="2"/>
        <v>#NAME?</v>
      </c>
      <c r="AF6" s="447" t="e">
        <f t="shared" ca="1" si="2"/>
        <v>#NAME?</v>
      </c>
      <c r="AG6" s="448" t="e">
        <f t="shared" ca="1" si="2"/>
        <v>#NAME?</v>
      </c>
      <c r="AH6" s="101" t="e">
        <f t="shared" ca="1" si="3"/>
        <v>#NAME?</v>
      </c>
      <c r="AI6" s="483" t="e">
        <f t="array" ref="AI6" ca="1">1/SQRT(SUM(X6:AG6*(1-X6:AG6)))</f>
        <v>#NAME?</v>
      </c>
      <c r="AK6" t="e">
        <f ca="1"/>
        <v>#NAME?</v>
      </c>
      <c r="AL6" t="e">
        <f ca="1"/>
        <v>#NAME?</v>
      </c>
      <c r="AM6" t="e">
        <f ca="1"/>
        <v>#NAME?</v>
      </c>
      <c r="AN6" t="e">
        <f ca="1"/>
        <v>#NAME?</v>
      </c>
      <c r="AO6" t="e">
        <f ca="1"/>
        <v>#NAME?</v>
      </c>
      <c r="AP6" t="e">
        <f ca="1"/>
        <v>#NAME?</v>
      </c>
      <c r="AQ6" t="e">
        <f ca="1"/>
        <v>#NAME?</v>
      </c>
      <c r="AR6" t="e">
        <f ca="1"/>
        <v>#NAME?</v>
      </c>
      <c r="AS6" t="e">
        <f ca="1"/>
        <v>#NAME?</v>
      </c>
      <c r="AT6" t="e">
        <f ca="1"/>
        <v>#NAME?</v>
      </c>
      <c r="AU6" t="e">
        <f ca="1"/>
        <v>#NAME?</v>
      </c>
      <c r="AV6" t="e">
        <f ca="1"/>
        <v>#NAME?</v>
      </c>
      <c r="AW6" t="e">
        <f ca="1"/>
        <v>#NAME?</v>
      </c>
    </row>
    <row r="7" spans="1:49" x14ac:dyDescent="0.35">
      <c r="A7" s="462" t="s">
        <v>99</v>
      </c>
      <c r="B7" s="439">
        <v>1</v>
      </c>
      <c r="C7" s="440">
        <v>1</v>
      </c>
      <c r="D7" s="440">
        <v>1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441">
        <v>0</v>
      </c>
      <c r="M7" s="462" t="str">
        <f t="shared" si="0"/>
        <v>C</v>
      </c>
      <c r="N7" t="e">
        <f ca="1">'Rasch E'!X12</f>
        <v>#NAME?</v>
      </c>
      <c r="O7" t="e">
        <f t="array" ref="O7" ca="1">1/SQRT(SUM(X7:AG7*(1-X7:AG7)))</f>
        <v>#NAME?</v>
      </c>
      <c r="P7" s="485">
        <f t="shared" si="1"/>
        <v>0.7</v>
      </c>
      <c r="R7" s="462">
        <v>3</v>
      </c>
      <c r="S7" t="e">
        <f ca="1"/>
        <v>#NAME?</v>
      </c>
      <c r="T7" t="e">
        <f ca="1"/>
        <v>#NAME?</v>
      </c>
      <c r="U7" s="485" t="e">
        <f ca="1"/>
        <v>#NAME?</v>
      </c>
      <c r="W7" t="s">
        <v>99</v>
      </c>
      <c r="X7" s="466" t="e">
        <f t="shared" ca="1" si="2"/>
        <v>#NAME?</v>
      </c>
      <c r="Y7" s="447" t="e">
        <f t="shared" ca="1" si="2"/>
        <v>#NAME?</v>
      </c>
      <c r="Z7" s="447" t="e">
        <f t="shared" ca="1" si="2"/>
        <v>#NAME?</v>
      </c>
      <c r="AA7" s="447" t="e">
        <f t="shared" ca="1" si="2"/>
        <v>#NAME?</v>
      </c>
      <c r="AB7" s="447" t="e">
        <f t="shared" ca="1" si="2"/>
        <v>#NAME?</v>
      </c>
      <c r="AC7" s="447" t="e">
        <f t="shared" ca="1" si="2"/>
        <v>#NAME?</v>
      </c>
      <c r="AD7" s="447" t="e">
        <f t="shared" ca="1" si="2"/>
        <v>#NAME?</v>
      </c>
      <c r="AE7" s="447" t="e">
        <f t="shared" ca="1" si="2"/>
        <v>#NAME?</v>
      </c>
      <c r="AF7" s="447" t="e">
        <f t="shared" ca="1" si="2"/>
        <v>#NAME?</v>
      </c>
      <c r="AG7" s="448" t="e">
        <f t="shared" ca="1" si="2"/>
        <v>#NAME?</v>
      </c>
      <c r="AH7" s="101" t="e">
        <f t="shared" ca="1" si="3"/>
        <v>#NAME?</v>
      </c>
      <c r="AI7" s="483" t="e">
        <f t="array" ref="AI7" ca="1">1/SQRT(SUM(X7:AG7*(1-X7:AG7)))</f>
        <v>#NAME?</v>
      </c>
      <c r="AK7" t="e">
        <f ca="1"/>
        <v>#NAME?</v>
      </c>
      <c r="AL7" t="e">
        <f ca="1"/>
        <v>#NAME?</v>
      </c>
      <c r="AM7" t="e">
        <f ca="1"/>
        <v>#NAME?</v>
      </c>
      <c r="AN7" t="e">
        <f ca="1"/>
        <v>#NAME?</v>
      </c>
      <c r="AO7" t="e">
        <f ca="1"/>
        <v>#NAME?</v>
      </c>
      <c r="AP7" t="e">
        <f ca="1"/>
        <v>#NAME?</v>
      </c>
      <c r="AQ7" t="e">
        <f ca="1"/>
        <v>#NAME?</v>
      </c>
      <c r="AR7" t="e">
        <f ca="1"/>
        <v>#NAME?</v>
      </c>
      <c r="AS7" t="e">
        <f ca="1"/>
        <v>#NAME?</v>
      </c>
      <c r="AT7" t="e">
        <f ca="1"/>
        <v>#NAME?</v>
      </c>
      <c r="AU7" t="e">
        <f ca="1"/>
        <v>#NAME?</v>
      </c>
      <c r="AV7" t="e">
        <f ca="1"/>
        <v>#NAME?</v>
      </c>
      <c r="AW7" t="e">
        <f ca="1"/>
        <v>#NAME?</v>
      </c>
    </row>
    <row r="8" spans="1:49" x14ac:dyDescent="0.35">
      <c r="A8" s="462" t="s">
        <v>100</v>
      </c>
      <c r="B8" s="439">
        <v>1</v>
      </c>
      <c r="C8" s="440">
        <v>1</v>
      </c>
      <c r="D8" s="440">
        <v>1</v>
      </c>
      <c r="E8" s="440">
        <v>1</v>
      </c>
      <c r="F8" s="440">
        <v>1</v>
      </c>
      <c r="G8" s="440">
        <v>1</v>
      </c>
      <c r="H8" s="440">
        <v>0</v>
      </c>
      <c r="I8" s="440">
        <v>1</v>
      </c>
      <c r="J8" s="440">
        <v>0</v>
      </c>
      <c r="K8" s="441">
        <v>0</v>
      </c>
      <c r="M8" s="462" t="str">
        <f t="shared" si="0"/>
        <v>D</v>
      </c>
      <c r="N8" t="e">
        <f ca="1">'Rasch E'!X13</f>
        <v>#NAME?</v>
      </c>
      <c r="O8" t="e">
        <f t="array" ref="O8" ca="1">1/SQRT(SUM(X8:AG8*(1-X8:AG8)))</f>
        <v>#NAME?</v>
      </c>
      <c r="P8" s="485">
        <f t="shared" si="1"/>
        <v>0.7</v>
      </c>
      <c r="R8" s="462">
        <v>4</v>
      </c>
      <c r="S8" t="e">
        <f ca="1"/>
        <v>#NAME?</v>
      </c>
      <c r="T8" t="e">
        <f ca="1"/>
        <v>#NAME?</v>
      </c>
      <c r="U8" s="485" t="e">
        <f ca="1"/>
        <v>#NAME?</v>
      </c>
      <c r="W8" t="s">
        <v>100</v>
      </c>
      <c r="X8" s="466" t="e">
        <f t="shared" ca="1" si="2"/>
        <v>#NAME?</v>
      </c>
      <c r="Y8" s="447" t="e">
        <f t="shared" ca="1" si="2"/>
        <v>#NAME?</v>
      </c>
      <c r="Z8" s="447" t="e">
        <f t="shared" ca="1" si="2"/>
        <v>#NAME?</v>
      </c>
      <c r="AA8" s="447" t="e">
        <f t="shared" ca="1" si="2"/>
        <v>#NAME?</v>
      </c>
      <c r="AB8" s="447" t="e">
        <f t="shared" ca="1" si="2"/>
        <v>#NAME?</v>
      </c>
      <c r="AC8" s="447" t="e">
        <f t="shared" ca="1" si="2"/>
        <v>#NAME?</v>
      </c>
      <c r="AD8" s="447" t="e">
        <f t="shared" ca="1" si="2"/>
        <v>#NAME?</v>
      </c>
      <c r="AE8" s="447" t="e">
        <f t="shared" ca="1" si="2"/>
        <v>#NAME?</v>
      </c>
      <c r="AF8" s="447" t="e">
        <f t="shared" ca="1" si="2"/>
        <v>#NAME?</v>
      </c>
      <c r="AG8" s="448" t="e">
        <f t="shared" ca="1" si="2"/>
        <v>#NAME?</v>
      </c>
      <c r="AH8" s="101" t="e">
        <f t="shared" ca="1" si="3"/>
        <v>#NAME?</v>
      </c>
      <c r="AI8" s="483" t="e">
        <f t="array" ref="AI8" ca="1">1/SQRT(SUM(X8:AG8*(1-X8:AG8)))</f>
        <v>#NAME?</v>
      </c>
      <c r="AK8" t="e">
        <f ca="1"/>
        <v>#NAME?</v>
      </c>
      <c r="AL8" t="e">
        <f ca="1"/>
        <v>#NAME?</v>
      </c>
      <c r="AM8" t="e">
        <f ca="1"/>
        <v>#NAME?</v>
      </c>
      <c r="AN8" t="e">
        <f ca="1"/>
        <v>#NAME?</v>
      </c>
      <c r="AO8" t="e">
        <f ca="1"/>
        <v>#NAME?</v>
      </c>
      <c r="AP8" t="e">
        <f ca="1"/>
        <v>#NAME?</v>
      </c>
      <c r="AQ8" t="e">
        <f ca="1"/>
        <v>#NAME?</v>
      </c>
      <c r="AR8" t="e">
        <f ca="1"/>
        <v>#NAME?</v>
      </c>
      <c r="AS8" t="e">
        <f ca="1"/>
        <v>#NAME?</v>
      </c>
      <c r="AT8" t="e">
        <f ca="1"/>
        <v>#NAME?</v>
      </c>
      <c r="AU8" t="e">
        <f ca="1"/>
        <v>#NAME?</v>
      </c>
      <c r="AV8" t="e">
        <f ca="1"/>
        <v>#NAME?</v>
      </c>
      <c r="AW8" t="e">
        <f ca="1"/>
        <v>#NAME?</v>
      </c>
    </row>
    <row r="9" spans="1:49" x14ac:dyDescent="0.35">
      <c r="A9" s="462" t="s">
        <v>536</v>
      </c>
      <c r="B9" s="439">
        <v>1</v>
      </c>
      <c r="C9" s="440">
        <v>1</v>
      </c>
      <c r="D9" s="440">
        <v>1</v>
      </c>
      <c r="E9" s="440">
        <v>1</v>
      </c>
      <c r="F9" s="440">
        <v>0</v>
      </c>
      <c r="G9" s="440">
        <v>1</v>
      </c>
      <c r="H9" s="440">
        <v>1</v>
      </c>
      <c r="I9" s="440">
        <v>0</v>
      </c>
      <c r="J9" s="440">
        <v>0</v>
      </c>
      <c r="K9" s="441">
        <v>0</v>
      </c>
      <c r="M9" s="462" t="str">
        <f t="shared" si="0"/>
        <v>E</v>
      </c>
      <c r="N9" t="e">
        <f ca="1">'Rasch E'!X14</f>
        <v>#NAME?</v>
      </c>
      <c r="O9" t="e">
        <f t="array" ref="O9" ca="1">1/SQRT(SUM(X9:AG9*(1-X9:AG9)))</f>
        <v>#NAME?</v>
      </c>
      <c r="P9" s="485">
        <f t="shared" si="1"/>
        <v>0.6</v>
      </c>
      <c r="R9" s="462">
        <v>5</v>
      </c>
      <c r="S9" t="e">
        <f ca="1"/>
        <v>#NAME?</v>
      </c>
      <c r="T9" t="e">
        <f ca="1"/>
        <v>#NAME?</v>
      </c>
      <c r="U9" s="485" t="e">
        <f ca="1"/>
        <v>#NAME?</v>
      </c>
      <c r="W9" t="s">
        <v>536</v>
      </c>
      <c r="X9" s="466" t="e">
        <f t="shared" ca="1" si="2"/>
        <v>#NAME?</v>
      </c>
      <c r="Y9" s="447" t="e">
        <f t="shared" ca="1" si="2"/>
        <v>#NAME?</v>
      </c>
      <c r="Z9" s="447" t="e">
        <f t="shared" ca="1" si="2"/>
        <v>#NAME?</v>
      </c>
      <c r="AA9" s="447" t="e">
        <f t="shared" ca="1" si="2"/>
        <v>#NAME?</v>
      </c>
      <c r="AB9" s="447" t="e">
        <f t="shared" ca="1" si="2"/>
        <v>#NAME?</v>
      </c>
      <c r="AC9" s="447" t="e">
        <f t="shared" ca="1" si="2"/>
        <v>#NAME?</v>
      </c>
      <c r="AD9" s="447" t="e">
        <f t="shared" ca="1" si="2"/>
        <v>#NAME?</v>
      </c>
      <c r="AE9" s="447" t="e">
        <f t="shared" ca="1" si="2"/>
        <v>#NAME?</v>
      </c>
      <c r="AF9" s="447" t="e">
        <f t="shared" ca="1" si="2"/>
        <v>#NAME?</v>
      </c>
      <c r="AG9" s="448" t="e">
        <f t="shared" ca="1" si="2"/>
        <v>#NAME?</v>
      </c>
      <c r="AH9" s="101" t="e">
        <f t="shared" ca="1" si="3"/>
        <v>#NAME?</v>
      </c>
      <c r="AI9" s="483" t="e">
        <f t="array" ref="AI9" ca="1">1/SQRT(SUM(X9:AG9*(1-X9:AG9)))</f>
        <v>#NAME?</v>
      </c>
      <c r="AK9" t="e">
        <f ca="1"/>
        <v>#NAME?</v>
      </c>
      <c r="AL9" t="e">
        <f ca="1"/>
        <v>#NAME?</v>
      </c>
      <c r="AM9" t="e">
        <f ca="1"/>
        <v>#NAME?</v>
      </c>
      <c r="AN9" t="e">
        <f ca="1"/>
        <v>#NAME?</v>
      </c>
      <c r="AO9" t="e">
        <f ca="1"/>
        <v>#NAME?</v>
      </c>
      <c r="AP9" t="e">
        <f ca="1"/>
        <v>#NAME?</v>
      </c>
      <c r="AQ9" t="e">
        <f ca="1"/>
        <v>#NAME?</v>
      </c>
      <c r="AR9" t="e">
        <f ca="1"/>
        <v>#NAME?</v>
      </c>
      <c r="AS9" t="e">
        <f ca="1"/>
        <v>#NAME?</v>
      </c>
      <c r="AT9" t="e">
        <f ca="1"/>
        <v>#NAME?</v>
      </c>
      <c r="AU9" t="e">
        <f ca="1"/>
        <v>#NAME?</v>
      </c>
      <c r="AV9" t="e">
        <f ca="1"/>
        <v>#NAME?</v>
      </c>
      <c r="AW9" t="e">
        <f ca="1"/>
        <v>#NAME?</v>
      </c>
    </row>
    <row r="10" spans="1:49" x14ac:dyDescent="0.35">
      <c r="A10" s="462" t="s">
        <v>101</v>
      </c>
      <c r="B10" s="439">
        <v>1</v>
      </c>
      <c r="C10" s="440">
        <v>1</v>
      </c>
      <c r="D10" s="440">
        <v>1</v>
      </c>
      <c r="E10" s="440">
        <v>1</v>
      </c>
      <c r="F10" s="440">
        <v>1</v>
      </c>
      <c r="G10" s="440">
        <v>0</v>
      </c>
      <c r="H10" s="440">
        <v>1</v>
      </c>
      <c r="I10" s="440">
        <v>0</v>
      </c>
      <c r="J10" s="440">
        <v>0</v>
      </c>
      <c r="K10" s="441">
        <v>0</v>
      </c>
      <c r="M10" s="462" t="str">
        <f t="shared" si="0"/>
        <v>F</v>
      </c>
      <c r="N10" t="e">
        <f ca="1">'Rasch E'!X15</f>
        <v>#NAME?</v>
      </c>
      <c r="O10" t="e">
        <f t="array" ref="O10" ca="1">1/SQRT(SUM(X10:AG10*(1-X10:AG10)))</f>
        <v>#NAME?</v>
      </c>
      <c r="P10" s="485">
        <f t="shared" si="1"/>
        <v>0.6</v>
      </c>
      <c r="R10" s="462">
        <v>6</v>
      </c>
      <c r="S10" t="e">
        <f ca="1"/>
        <v>#NAME?</v>
      </c>
      <c r="T10" t="e">
        <f ca="1"/>
        <v>#NAME?</v>
      </c>
      <c r="U10" s="485" t="e">
        <f ca="1"/>
        <v>#NAME?</v>
      </c>
      <c r="W10" t="s">
        <v>101</v>
      </c>
      <c r="X10" s="466" t="e">
        <f t="shared" ca="1" si="2"/>
        <v>#NAME?</v>
      </c>
      <c r="Y10" s="447" t="e">
        <f t="shared" ca="1" si="2"/>
        <v>#NAME?</v>
      </c>
      <c r="Z10" s="447" t="e">
        <f t="shared" ca="1" si="2"/>
        <v>#NAME?</v>
      </c>
      <c r="AA10" s="447" t="e">
        <f t="shared" ca="1" si="2"/>
        <v>#NAME?</v>
      </c>
      <c r="AB10" s="447" t="e">
        <f t="shared" ca="1" si="2"/>
        <v>#NAME?</v>
      </c>
      <c r="AC10" s="447" t="e">
        <f t="shared" ca="1" si="2"/>
        <v>#NAME?</v>
      </c>
      <c r="AD10" s="447" t="e">
        <f t="shared" ca="1" si="2"/>
        <v>#NAME?</v>
      </c>
      <c r="AE10" s="447" t="e">
        <f t="shared" ca="1" si="2"/>
        <v>#NAME?</v>
      </c>
      <c r="AF10" s="447" t="e">
        <f t="shared" ca="1" si="2"/>
        <v>#NAME?</v>
      </c>
      <c r="AG10" s="448" t="e">
        <f t="shared" ca="1" si="2"/>
        <v>#NAME?</v>
      </c>
      <c r="AH10" s="101" t="e">
        <f t="shared" ca="1" si="3"/>
        <v>#NAME?</v>
      </c>
      <c r="AI10" s="483" t="e">
        <f t="array" ref="AI10" ca="1">1/SQRT(SUM(X10:AG10*(1-X10:AG10)))</f>
        <v>#NAME?</v>
      </c>
      <c r="AK10" t="e">
        <f ca="1"/>
        <v>#NAME?</v>
      </c>
      <c r="AL10" t="e">
        <f ca="1"/>
        <v>#NAME?</v>
      </c>
      <c r="AM10" t="e">
        <f ca="1"/>
        <v>#NAME?</v>
      </c>
      <c r="AN10" t="e">
        <f ca="1"/>
        <v>#NAME?</v>
      </c>
      <c r="AO10" t="e">
        <f ca="1"/>
        <v>#NAME?</v>
      </c>
      <c r="AP10" t="e">
        <f ca="1"/>
        <v>#NAME?</v>
      </c>
      <c r="AQ10" t="e">
        <f ca="1"/>
        <v>#NAME?</v>
      </c>
      <c r="AR10" t="e">
        <f ca="1"/>
        <v>#NAME?</v>
      </c>
      <c r="AS10" t="e">
        <f ca="1"/>
        <v>#NAME?</v>
      </c>
      <c r="AT10" t="e">
        <f ca="1"/>
        <v>#NAME?</v>
      </c>
      <c r="AU10" t="e">
        <f ca="1"/>
        <v>#NAME?</v>
      </c>
      <c r="AV10" t="e">
        <f ca="1"/>
        <v>#NAME?</v>
      </c>
      <c r="AW10" t="e">
        <f ca="1"/>
        <v>#NAME?</v>
      </c>
    </row>
    <row r="11" spans="1:49" x14ac:dyDescent="0.35">
      <c r="A11" s="462" t="s">
        <v>281</v>
      </c>
      <c r="B11" s="439">
        <v>1</v>
      </c>
      <c r="C11" s="440">
        <v>1</v>
      </c>
      <c r="D11" s="440">
        <v>1</v>
      </c>
      <c r="E11" s="440">
        <v>1</v>
      </c>
      <c r="F11" s="440">
        <v>0</v>
      </c>
      <c r="G11" s="440">
        <v>0</v>
      </c>
      <c r="H11" s="440">
        <v>0</v>
      </c>
      <c r="I11" s="440">
        <v>0</v>
      </c>
      <c r="J11" s="440">
        <v>0</v>
      </c>
      <c r="K11" s="441">
        <v>0</v>
      </c>
      <c r="M11" s="462" t="str">
        <f t="shared" si="0"/>
        <v>G</v>
      </c>
      <c r="N11" t="e">
        <f ca="1">'Rasch E'!X16</f>
        <v>#NAME?</v>
      </c>
      <c r="O11" t="e">
        <f t="array" ref="O11" ca="1">1/SQRT(SUM(X11:AG11*(1-X11:AG11)))</f>
        <v>#NAME?</v>
      </c>
      <c r="P11" s="485">
        <f t="shared" si="1"/>
        <v>0.4</v>
      </c>
      <c r="R11" s="462">
        <v>7</v>
      </c>
      <c r="S11" t="e">
        <f ca="1"/>
        <v>#NAME?</v>
      </c>
      <c r="T11" t="e">
        <f ca="1"/>
        <v>#NAME?</v>
      </c>
      <c r="U11" s="485" t="e">
        <f ca="1"/>
        <v>#NAME?</v>
      </c>
      <c r="W11" t="s">
        <v>281</v>
      </c>
      <c r="X11" s="466" t="e">
        <f t="shared" ca="1" si="2"/>
        <v>#NAME?</v>
      </c>
      <c r="Y11" s="447" t="e">
        <f t="shared" ca="1" si="2"/>
        <v>#NAME?</v>
      </c>
      <c r="Z11" s="447" t="e">
        <f t="shared" ca="1" si="2"/>
        <v>#NAME?</v>
      </c>
      <c r="AA11" s="447" t="e">
        <f t="shared" ca="1" si="2"/>
        <v>#NAME?</v>
      </c>
      <c r="AB11" s="447" t="e">
        <f t="shared" ca="1" si="2"/>
        <v>#NAME?</v>
      </c>
      <c r="AC11" s="447" t="e">
        <f t="shared" ca="1" si="2"/>
        <v>#NAME?</v>
      </c>
      <c r="AD11" s="447" t="e">
        <f t="shared" ca="1" si="2"/>
        <v>#NAME?</v>
      </c>
      <c r="AE11" s="447" t="e">
        <f t="shared" ca="1" si="2"/>
        <v>#NAME?</v>
      </c>
      <c r="AF11" s="447" t="e">
        <f t="shared" ca="1" si="2"/>
        <v>#NAME?</v>
      </c>
      <c r="AG11" s="448" t="e">
        <f t="shared" ca="1" si="2"/>
        <v>#NAME?</v>
      </c>
      <c r="AH11" s="101" t="e">
        <f t="shared" ca="1" si="3"/>
        <v>#NAME?</v>
      </c>
      <c r="AI11" s="483" t="e">
        <f t="array" ref="AI11" ca="1">1/SQRT(SUM(X11:AG11*(1-X11:AG11)))</f>
        <v>#NAME?</v>
      </c>
      <c r="AK11" t="e">
        <f ca="1"/>
        <v>#NAME?</v>
      </c>
      <c r="AL11" t="e">
        <f ca="1"/>
        <v>#NAME?</v>
      </c>
      <c r="AM11" t="e">
        <f ca="1"/>
        <v>#NAME?</v>
      </c>
      <c r="AN11" t="e">
        <f ca="1"/>
        <v>#NAME?</v>
      </c>
      <c r="AO11" t="e">
        <f ca="1"/>
        <v>#NAME?</v>
      </c>
      <c r="AP11" t="e">
        <f ca="1"/>
        <v>#NAME?</v>
      </c>
      <c r="AQ11" t="e">
        <f ca="1"/>
        <v>#NAME?</v>
      </c>
      <c r="AR11" t="e">
        <f ca="1"/>
        <v>#NAME?</v>
      </c>
      <c r="AS11" t="e">
        <f ca="1"/>
        <v>#NAME?</v>
      </c>
      <c r="AT11" t="e">
        <f ca="1"/>
        <v>#NAME?</v>
      </c>
      <c r="AU11" t="e">
        <f ca="1"/>
        <v>#NAME?</v>
      </c>
      <c r="AV11" t="e">
        <f ca="1"/>
        <v>#NAME?</v>
      </c>
      <c r="AW11" t="e">
        <f ca="1"/>
        <v>#NAME?</v>
      </c>
    </row>
    <row r="12" spans="1:49" x14ac:dyDescent="0.35">
      <c r="A12" s="462" t="s">
        <v>537</v>
      </c>
      <c r="B12" s="439">
        <v>1</v>
      </c>
      <c r="C12" s="440">
        <v>0</v>
      </c>
      <c r="D12" s="440">
        <v>1</v>
      </c>
      <c r="E12" s="440">
        <v>0</v>
      </c>
      <c r="F12" s="440">
        <v>1</v>
      </c>
      <c r="G12" s="440">
        <v>0</v>
      </c>
      <c r="H12" s="440">
        <v>1</v>
      </c>
      <c r="I12" s="440">
        <v>0</v>
      </c>
      <c r="J12" s="440">
        <v>0</v>
      </c>
      <c r="K12" s="441">
        <v>0</v>
      </c>
      <c r="M12" s="462" t="str">
        <f t="shared" si="0"/>
        <v>H</v>
      </c>
      <c r="N12" t="e">
        <f ca="1">'Rasch E'!X17</f>
        <v>#NAME?</v>
      </c>
      <c r="O12" t="e">
        <f t="array" ref="O12" ca="1">1/SQRT(SUM(X12:AG12*(1-X12:AG12)))</f>
        <v>#NAME?</v>
      </c>
      <c r="P12" s="485">
        <f t="shared" si="1"/>
        <v>0.4</v>
      </c>
      <c r="R12" s="462">
        <v>8</v>
      </c>
      <c r="S12" t="e">
        <f ca="1"/>
        <v>#NAME?</v>
      </c>
      <c r="T12" t="e">
        <f ca="1"/>
        <v>#NAME?</v>
      </c>
      <c r="U12" s="485" t="e">
        <f ca="1"/>
        <v>#NAME?</v>
      </c>
      <c r="W12" t="s">
        <v>537</v>
      </c>
      <c r="X12" s="466" t="e">
        <f t="shared" ca="1" si="2"/>
        <v>#NAME?</v>
      </c>
      <c r="Y12" s="447" t="e">
        <f t="shared" ca="1" si="2"/>
        <v>#NAME?</v>
      </c>
      <c r="Z12" s="447" t="e">
        <f t="shared" ca="1" si="2"/>
        <v>#NAME?</v>
      </c>
      <c r="AA12" s="447" t="e">
        <f t="shared" ca="1" si="2"/>
        <v>#NAME?</v>
      </c>
      <c r="AB12" s="447" t="e">
        <f t="shared" ca="1" si="2"/>
        <v>#NAME?</v>
      </c>
      <c r="AC12" s="447" t="e">
        <f t="shared" ca="1" si="2"/>
        <v>#NAME?</v>
      </c>
      <c r="AD12" s="447" t="e">
        <f t="shared" ca="1" si="2"/>
        <v>#NAME?</v>
      </c>
      <c r="AE12" s="447" t="e">
        <f t="shared" ca="1" si="2"/>
        <v>#NAME?</v>
      </c>
      <c r="AF12" s="447" t="e">
        <f t="shared" ca="1" si="2"/>
        <v>#NAME?</v>
      </c>
      <c r="AG12" s="448" t="e">
        <f t="shared" ca="1" si="2"/>
        <v>#NAME?</v>
      </c>
      <c r="AH12" s="101" t="e">
        <f t="shared" ca="1" si="3"/>
        <v>#NAME?</v>
      </c>
      <c r="AI12" s="483" t="e">
        <f t="array" ref="AI12" ca="1">1/SQRT(SUM(X12:AG12*(1-X12:AG12)))</f>
        <v>#NAME?</v>
      </c>
      <c r="AK12" t="e">
        <f ca="1"/>
        <v>#NAME?</v>
      </c>
      <c r="AL12" t="e">
        <f ca="1"/>
        <v>#NAME?</v>
      </c>
      <c r="AM12" t="e">
        <f ca="1"/>
        <v>#NAME?</v>
      </c>
      <c r="AN12" t="e">
        <f ca="1"/>
        <v>#NAME?</v>
      </c>
      <c r="AO12" t="e">
        <f ca="1"/>
        <v>#NAME?</v>
      </c>
      <c r="AP12" t="e">
        <f ca="1"/>
        <v>#NAME?</v>
      </c>
      <c r="AQ12" t="e">
        <f ca="1"/>
        <v>#NAME?</v>
      </c>
      <c r="AR12" t="e">
        <f ca="1"/>
        <v>#NAME?</v>
      </c>
      <c r="AS12" t="e">
        <f ca="1"/>
        <v>#NAME?</v>
      </c>
      <c r="AT12" t="e">
        <f ca="1"/>
        <v>#NAME?</v>
      </c>
      <c r="AU12" t="e">
        <f ca="1"/>
        <v>#NAME?</v>
      </c>
      <c r="AV12" t="e">
        <f ca="1"/>
        <v>#NAME?</v>
      </c>
      <c r="AW12" t="e">
        <f ca="1"/>
        <v>#NAME?</v>
      </c>
    </row>
    <row r="13" spans="1:49" ht="15" thickBot="1" x14ac:dyDescent="0.4">
      <c r="A13" s="462" t="s">
        <v>905</v>
      </c>
      <c r="B13" s="442">
        <v>0</v>
      </c>
      <c r="C13" s="443">
        <v>1</v>
      </c>
      <c r="D13" s="443">
        <v>0</v>
      </c>
      <c r="E13" s="443">
        <v>1</v>
      </c>
      <c r="F13" s="443">
        <v>0</v>
      </c>
      <c r="G13" s="443">
        <v>0</v>
      </c>
      <c r="H13" s="443">
        <v>0</v>
      </c>
      <c r="I13" s="443">
        <v>0</v>
      </c>
      <c r="J13" s="443">
        <v>0</v>
      </c>
      <c r="K13" s="444">
        <v>0</v>
      </c>
      <c r="M13" s="462" t="str">
        <f t="shared" si="0"/>
        <v>I</v>
      </c>
      <c r="N13" s="159" t="e">
        <f ca="1">'Rasch E'!X18</f>
        <v>#NAME?</v>
      </c>
      <c r="O13" s="159" t="e">
        <f t="array" ref="O13" ca="1">1/SQRT(SUM(X13:AG13*(1-X13:AG13)))</f>
        <v>#NAME?</v>
      </c>
      <c r="P13" s="484">
        <f t="shared" si="1"/>
        <v>0.2</v>
      </c>
      <c r="R13" s="462">
        <v>9</v>
      </c>
      <c r="S13" t="e">
        <f ca="1"/>
        <v>#NAME?</v>
      </c>
      <c r="T13" t="e">
        <f ca="1"/>
        <v>#NAME?</v>
      </c>
      <c r="U13" s="485" t="e">
        <f ca="1"/>
        <v>#NAME?</v>
      </c>
      <c r="W13" t="s">
        <v>905</v>
      </c>
      <c r="X13" s="449" t="e">
        <f t="shared" ca="1" si="2"/>
        <v>#NAME?</v>
      </c>
      <c r="Y13" s="450" t="e">
        <f t="shared" ca="1" si="2"/>
        <v>#NAME?</v>
      </c>
      <c r="Z13" s="450" t="e">
        <f t="shared" ca="1" si="2"/>
        <v>#NAME?</v>
      </c>
      <c r="AA13" s="450" t="e">
        <f t="shared" ca="1" si="2"/>
        <v>#NAME?</v>
      </c>
      <c r="AB13" s="450" t="e">
        <f t="shared" ca="1" si="2"/>
        <v>#NAME?</v>
      </c>
      <c r="AC13" s="450" t="e">
        <f t="shared" ca="1" si="2"/>
        <v>#NAME?</v>
      </c>
      <c r="AD13" s="450" t="e">
        <f t="shared" ca="1" si="2"/>
        <v>#NAME?</v>
      </c>
      <c r="AE13" s="450" t="e">
        <f t="shared" ca="1" si="2"/>
        <v>#NAME?</v>
      </c>
      <c r="AF13" s="450" t="e">
        <f t="shared" ca="1" si="2"/>
        <v>#NAME?</v>
      </c>
      <c r="AG13" s="451" t="e">
        <f t="shared" ca="1" si="2"/>
        <v>#NAME?</v>
      </c>
      <c r="AH13" s="89" t="e">
        <f t="shared" ca="1" si="3"/>
        <v>#NAME?</v>
      </c>
      <c r="AI13" s="482" t="e">
        <f t="array" ref="AI13" ca="1">1/SQRT(SUM(X13:AG13*(1-X13:AG13)))</f>
        <v>#NAME?</v>
      </c>
      <c r="AK13" t="e">
        <f ca="1"/>
        <v>#NAME?</v>
      </c>
      <c r="AL13" t="e">
        <f ca="1"/>
        <v>#NAME?</v>
      </c>
      <c r="AM13" t="e">
        <f ca="1"/>
        <v>#NAME?</v>
      </c>
      <c r="AN13" t="e">
        <f ca="1"/>
        <v>#NAME?</v>
      </c>
      <c r="AO13" t="e">
        <f ca="1"/>
        <v>#NAME?</v>
      </c>
      <c r="AP13" t="e">
        <f ca="1"/>
        <v>#NAME?</v>
      </c>
      <c r="AQ13" t="e">
        <f ca="1"/>
        <v>#NAME?</v>
      </c>
      <c r="AR13" t="e">
        <f ca="1"/>
        <v>#NAME?</v>
      </c>
      <c r="AS13" t="e">
        <f ca="1"/>
        <v>#NAME?</v>
      </c>
      <c r="AT13" t="e">
        <f ca="1"/>
        <v>#NAME?</v>
      </c>
      <c r="AU13" t="e">
        <f ca="1"/>
        <v>#NAME?</v>
      </c>
      <c r="AV13" t="e">
        <f ca="1"/>
        <v>#NAME?</v>
      </c>
      <c r="AW13" t="e">
        <f ca="1"/>
        <v>#NAME?</v>
      </c>
    </row>
    <row r="14" spans="1:49" x14ac:dyDescent="0.35">
      <c r="R14" s="462">
        <v>10</v>
      </c>
      <c r="S14" s="159" t="e">
        <f ca="1"/>
        <v>#NAME?</v>
      </c>
      <c r="T14" s="159" t="e">
        <f ca="1"/>
        <v>#NAME?</v>
      </c>
      <c r="U14" s="484" t="e">
        <f ca="1"/>
        <v>#NAME?</v>
      </c>
      <c r="W14" t="s">
        <v>822</v>
      </c>
      <c r="X14" s="423" t="e">
        <f t="array" aca="1" ref="X14:AG14" ca="1">TRANSPOSE(S5:S14)</f>
        <v>#NAME?</v>
      </c>
      <c r="Y14" s="424" t="e">
        <f ca="1"/>
        <v>#NAME?</v>
      </c>
      <c r="Z14" s="424" t="e">
        <f ca="1"/>
        <v>#NAME?</v>
      </c>
      <c r="AA14" s="424" t="e">
        <f ca="1"/>
        <v>#NAME?</v>
      </c>
      <c r="AB14" s="424" t="e">
        <f ca="1"/>
        <v>#NAME?</v>
      </c>
      <c r="AC14" s="424" t="e">
        <f ca="1"/>
        <v>#NAME?</v>
      </c>
      <c r="AD14" s="424" t="e">
        <f ca="1"/>
        <v>#NAME?</v>
      </c>
      <c r="AE14" s="424" t="e">
        <f ca="1"/>
        <v>#NAME?</v>
      </c>
      <c r="AF14" s="424" t="e">
        <f ca="1"/>
        <v>#NAME?</v>
      </c>
      <c r="AG14" s="425" t="e">
        <f ca="1"/>
        <v>#NAME?</v>
      </c>
      <c r="AK14" t="e">
        <f ca="1"/>
        <v>#NAME?</v>
      </c>
      <c r="AL14" t="e">
        <f ca="1"/>
        <v>#NAME?</v>
      </c>
      <c r="AM14" t="e">
        <f ca="1"/>
        <v>#NAME?</v>
      </c>
      <c r="AN14" t="e">
        <f ca="1"/>
        <v>#NAME?</v>
      </c>
      <c r="AO14" t="e">
        <f ca="1"/>
        <v>#NAME?</v>
      </c>
      <c r="AP14" t="e">
        <f ca="1"/>
        <v>#NAME?</v>
      </c>
      <c r="AQ14" t="e">
        <f ca="1"/>
        <v>#NAME?</v>
      </c>
      <c r="AR14" t="e">
        <f ca="1"/>
        <v>#NAME?</v>
      </c>
      <c r="AS14" t="e">
        <f ca="1"/>
        <v>#NAME?</v>
      </c>
      <c r="AT14" t="e">
        <f ca="1"/>
        <v>#NAME?</v>
      </c>
      <c r="AU14" t="e">
        <f ca="1"/>
        <v>#NAME?</v>
      </c>
      <c r="AV14" t="e">
        <f ca="1"/>
        <v>#NAME?</v>
      </c>
      <c r="AW14" t="e">
        <f ca="1"/>
        <v>#NAME?</v>
      </c>
    </row>
    <row r="15" spans="1:49" x14ac:dyDescent="0.35">
      <c r="W15" t="s">
        <v>265</v>
      </c>
      <c r="X15" s="89" t="e">
        <f t="array" ref="X15" ca="1">1/SQRT(SUM(X5:X13*(1-X5:X13)))</f>
        <v>#NAME?</v>
      </c>
      <c r="Y15" s="159" t="e">
        <f t="array" ref="Y15" ca="1">1/SQRT(SUM(Y5:Y13*(1-Y5:Y13)))</f>
        <v>#NAME?</v>
      </c>
      <c r="Z15" s="159" t="e">
        <f t="array" ref="Z15" ca="1">1/SQRT(SUM(Z5:Z13*(1-Z5:Z13)))</f>
        <v>#NAME?</v>
      </c>
      <c r="AA15" s="159" t="e">
        <f t="array" ref="AA15" ca="1">1/SQRT(SUM(AA5:AA13*(1-AA5:AA13)))</f>
        <v>#NAME?</v>
      </c>
      <c r="AB15" s="159" t="e">
        <f t="array" ref="AB15" ca="1">1/SQRT(SUM(AB5:AB13*(1-AB5:AB13)))</f>
        <v>#NAME?</v>
      </c>
      <c r="AC15" s="159" t="e">
        <f t="array" ref="AC15" ca="1">1/SQRT(SUM(AC5:AC13*(1-AC5:AC13)))</f>
        <v>#NAME?</v>
      </c>
      <c r="AD15" s="159" t="e">
        <f t="array" ref="AD15" ca="1">1/SQRT(SUM(AD5:AD13*(1-AD5:AD13)))</f>
        <v>#NAME?</v>
      </c>
      <c r="AE15" s="159" t="e">
        <f t="array" ref="AE15" ca="1">1/SQRT(SUM(AE5:AE13*(1-AE5:AE13)))</f>
        <v>#NAME?</v>
      </c>
      <c r="AF15" s="159" t="e">
        <f t="array" ref="AF15" ca="1">1/SQRT(SUM(AF5:AF13*(1-AF5:AF13)))</f>
        <v>#NAME?</v>
      </c>
      <c r="AG15" s="93" t="e">
        <f t="array" ref="AG15" ca="1">1/SQRT(SUM(AG5:AG13*(1-AG5:AG13)))</f>
        <v>#NAME?</v>
      </c>
      <c r="AK15" t="e">
        <f ca="1"/>
        <v>#NAME?</v>
      </c>
      <c r="AL15" t="e">
        <f ca="1"/>
        <v>#NAME?</v>
      </c>
      <c r="AM15" t="e">
        <f ca="1"/>
        <v>#NAME?</v>
      </c>
      <c r="AN15" t="e">
        <f ca="1"/>
        <v>#NAME?</v>
      </c>
      <c r="AO15" t="e">
        <f ca="1"/>
        <v>#NAME?</v>
      </c>
      <c r="AP15" t="e">
        <f ca="1"/>
        <v>#NAME?</v>
      </c>
      <c r="AQ15" t="e">
        <f ca="1"/>
        <v>#NAME?</v>
      </c>
      <c r="AR15" t="e">
        <f ca="1"/>
        <v>#NAME?</v>
      </c>
      <c r="AS15" t="e">
        <f ca="1"/>
        <v>#NAME?</v>
      </c>
      <c r="AT15" t="e">
        <f ca="1"/>
        <v>#NAME?</v>
      </c>
      <c r="AU15" t="e">
        <f ca="1"/>
        <v>#NAME?</v>
      </c>
      <c r="AV15" t="e">
        <f ca="1"/>
        <v>#NAME?</v>
      </c>
      <c r="AW15" t="e">
        <f ca="1"/>
        <v>#NAME?</v>
      </c>
    </row>
    <row r="16" spans="1:49" x14ac:dyDescent="0.35">
      <c r="N16" s="460" t="s">
        <v>904</v>
      </c>
      <c r="O16" s="460" t="s">
        <v>731</v>
      </c>
      <c r="S16" s="460" t="s">
        <v>927</v>
      </c>
      <c r="T16" s="460" t="s">
        <v>731</v>
      </c>
    </row>
    <row r="17" spans="13:49" x14ac:dyDescent="0.35">
      <c r="M17" s="462" t="e">
        <f t="array" aca="1" ref="M17:O25" ca="1">RASCH_SUBJ(A4:K13,TRUE)</f>
        <v>#NAME?</v>
      </c>
      <c r="N17" t="e">
        <f ca="1"/>
        <v>#NAME?</v>
      </c>
      <c r="O17" t="e">
        <f ca="1"/>
        <v>#NAME?</v>
      </c>
      <c r="R17" s="462" t="e">
        <f t="array" aca="1" ref="R17:T26" ca="1">RASCH_ITEM(A4:K13,TRUE)</f>
        <v>#NAME?</v>
      </c>
      <c r="S17" t="e">
        <f ca="1"/>
        <v>#NAME?</v>
      </c>
      <c r="T17" t="e">
        <f ca="1"/>
        <v>#NAME?</v>
      </c>
      <c r="X17">
        <v>1</v>
      </c>
      <c r="Y17">
        <v>2</v>
      </c>
      <c r="Z17">
        <v>3</v>
      </c>
      <c r="AA17">
        <v>4</v>
      </c>
      <c r="AB17">
        <v>5</v>
      </c>
      <c r="AC17">
        <v>6</v>
      </c>
      <c r="AD17">
        <v>7</v>
      </c>
      <c r="AE17">
        <v>8</v>
      </c>
      <c r="AF17">
        <v>9</v>
      </c>
      <c r="AG17">
        <v>10</v>
      </c>
      <c r="AH17" s="6" t="s">
        <v>940</v>
      </c>
      <c r="AI17" s="6" t="s">
        <v>939</v>
      </c>
      <c r="AK17" t="e">
        <f t="array" aca="1" ref="AK17:AW28" ca="1">RASCH_FIT(B5:K13,M5:N13,R5:S14)</f>
        <v>#NAME?</v>
      </c>
      <c r="AL17" t="e">
        <f ca="1"/>
        <v>#NAME?</v>
      </c>
      <c r="AM17" t="e">
        <f ca="1"/>
        <v>#NAME?</v>
      </c>
      <c r="AN17" t="e">
        <f ca="1"/>
        <v>#NAME?</v>
      </c>
      <c r="AO17" t="e">
        <f ca="1"/>
        <v>#NAME?</v>
      </c>
      <c r="AP17" t="e">
        <f ca="1"/>
        <v>#NAME?</v>
      </c>
      <c r="AQ17" t="e">
        <f ca="1"/>
        <v>#NAME?</v>
      </c>
      <c r="AR17" t="e">
        <f ca="1"/>
        <v>#NAME?</v>
      </c>
      <c r="AS17" t="e">
        <f ca="1"/>
        <v>#NAME?</v>
      </c>
      <c r="AT17" t="e">
        <f ca="1"/>
        <v>#NAME?</v>
      </c>
      <c r="AU17" t="e">
        <f ca="1"/>
        <v>#NAME?</v>
      </c>
      <c r="AV17" t="e">
        <f ca="1"/>
        <v>#NAME?</v>
      </c>
      <c r="AW17" t="e">
        <f ca="1"/>
        <v>#NAME?</v>
      </c>
    </row>
    <row r="18" spans="13:49" x14ac:dyDescent="0.35">
      <c r="M18" s="462" t="e">
        <f ca="1"/>
        <v>#NAME?</v>
      </c>
      <c r="N18" t="e">
        <f ca="1"/>
        <v>#NAME?</v>
      </c>
      <c r="O18" t="e">
        <f ca="1"/>
        <v>#NAME?</v>
      </c>
      <c r="R18" s="462" t="e">
        <f ca="1"/>
        <v>#NAME?</v>
      </c>
      <c r="S18" t="e">
        <f ca="1"/>
        <v>#NAME?</v>
      </c>
      <c r="T18" t="e">
        <f ca="1"/>
        <v>#NAME?</v>
      </c>
      <c r="W18" t="s">
        <v>218</v>
      </c>
      <c r="X18" s="464" t="str">
        <f t="shared" ref="X18:X26" si="4">IF(ISNUMBER(B5),(B5-X5)^2/(X5*(1-X5)),"")</f>
        <v/>
      </c>
      <c r="Y18" s="467" t="e">
        <f t="shared" ref="Y18:Y26" ca="1" si="5">IF(ISNUMBER(C5),(C5-Y5)^2/(Y5*(1-Y5)),"")</f>
        <v>#NAME?</v>
      </c>
      <c r="Z18" s="467" t="e">
        <f t="shared" ref="Z18:Z26" ca="1" si="6">IF(ISNUMBER(D5),(D5-Z5)^2/(Z5*(1-Z5)),"")</f>
        <v>#NAME?</v>
      </c>
      <c r="AA18" s="467" t="e">
        <f t="shared" ref="AA18:AA26" ca="1" si="7">IF(ISNUMBER(E5),(E5-AA5)^2/(AA5*(1-AA5)),"")</f>
        <v>#NAME?</v>
      </c>
      <c r="AB18" s="467" t="e">
        <f t="shared" ref="AB18:AB26" ca="1" si="8">IF(ISNUMBER(F5),(F5-AB5)^2/(AB5*(1-AB5)),"")</f>
        <v>#NAME?</v>
      </c>
      <c r="AC18" s="467" t="e">
        <f t="shared" ref="AC18:AC26" ca="1" si="9">IF(ISNUMBER(G5),(G5-AC5)^2/(AC5*(1-AC5)),"")</f>
        <v>#NAME?</v>
      </c>
      <c r="AD18" s="467" t="e">
        <f t="shared" ref="AD18:AD26" ca="1" si="10">IF(ISNUMBER(H5),(H5-AD5)^2/(AD5*(1-AD5)),"")</f>
        <v>#NAME?</v>
      </c>
      <c r="AE18" s="467" t="e">
        <f t="shared" ref="AE18:AE26" ca="1" si="11">IF(ISNUMBER(I5),(I5-AE5)^2/(AE5*(1-AE5)),"")</f>
        <v>#NAME?</v>
      </c>
      <c r="AF18" s="467" t="e">
        <f t="shared" ref="AF18:AF26" ca="1" si="12">IF(ISNUMBER(J5),(J5-AF5)^2/(AF5*(1-AF5)),"")</f>
        <v>#NAME?</v>
      </c>
      <c r="AG18" s="465" t="e">
        <f t="shared" ref="AG18:AG26" ca="1" si="13">IF(ISNUMBER(K5),(K5-AG5)^2/(AG5*(1-AG5)),"")</f>
        <v>#NAME?</v>
      </c>
      <c r="AH18" s="423" t="e">
        <f t="shared" ref="AH18:AH26" ca="1" si="14">AVERAGE(X18:AG18)</f>
        <v>#NAME?</v>
      </c>
      <c r="AI18" s="473" t="e">
        <f t="array" aca="1" ref="AI18" ca="1">SUMSQ(IF(B5:K5&lt;&gt;"",B5:K5-X5:AG5,0))/SUM(X5:AG5*(1-X5:AG5))</f>
        <v>#NAME?</v>
      </c>
      <c r="AK18" t="e">
        <f ca="1"/>
        <v>#NAME?</v>
      </c>
      <c r="AL18" t="e">
        <f ca="1"/>
        <v>#NAME?</v>
      </c>
      <c r="AM18" t="e">
        <f ca="1"/>
        <v>#NAME?</v>
      </c>
      <c r="AN18" t="e">
        <f ca="1"/>
        <v>#NAME?</v>
      </c>
      <c r="AO18" t="e">
        <f ca="1"/>
        <v>#NAME?</v>
      </c>
      <c r="AP18" t="e">
        <f ca="1"/>
        <v>#NAME?</v>
      </c>
      <c r="AQ18" t="e">
        <f ca="1"/>
        <v>#NAME?</v>
      </c>
      <c r="AR18" t="e">
        <f ca="1"/>
        <v>#NAME?</v>
      </c>
      <c r="AS18" t="e">
        <f ca="1"/>
        <v>#NAME?</v>
      </c>
      <c r="AT18" t="e">
        <f ca="1"/>
        <v>#NAME?</v>
      </c>
      <c r="AU18" t="e">
        <f ca="1"/>
        <v>#NAME?</v>
      </c>
      <c r="AV18" t="e">
        <f ca="1"/>
        <v>#NAME?</v>
      </c>
      <c r="AW18" t="e">
        <f ca="1"/>
        <v>#NAME?</v>
      </c>
    </row>
    <row r="19" spans="13:49" x14ac:dyDescent="0.35">
      <c r="M19" s="462" t="e">
        <f ca="1"/>
        <v>#NAME?</v>
      </c>
      <c r="N19" t="e">
        <f ca="1"/>
        <v>#NAME?</v>
      </c>
      <c r="O19" t="e">
        <f ca="1"/>
        <v>#NAME?</v>
      </c>
      <c r="R19" s="462" t="e">
        <f ca="1"/>
        <v>#NAME?</v>
      </c>
      <c r="S19" t="e">
        <f ca="1"/>
        <v>#NAME?</v>
      </c>
      <c r="T19" t="e">
        <f ca="1"/>
        <v>#NAME?</v>
      </c>
      <c r="W19" t="s">
        <v>98</v>
      </c>
      <c r="X19" s="466" t="e">
        <f t="shared" ca="1" si="4"/>
        <v>#NAME?</v>
      </c>
      <c r="Y19" s="447" t="e">
        <f t="shared" ca="1" si="5"/>
        <v>#NAME?</v>
      </c>
      <c r="Z19" s="447" t="e">
        <f t="shared" ca="1" si="6"/>
        <v>#NAME?</v>
      </c>
      <c r="AA19" s="447" t="e">
        <f t="shared" ca="1" si="7"/>
        <v>#NAME?</v>
      </c>
      <c r="AB19" s="447" t="e">
        <f t="shared" ca="1" si="8"/>
        <v>#NAME?</v>
      </c>
      <c r="AC19" s="447" t="e">
        <f t="shared" ca="1" si="9"/>
        <v>#NAME?</v>
      </c>
      <c r="AD19" s="447" t="e">
        <f t="shared" ca="1" si="10"/>
        <v>#NAME?</v>
      </c>
      <c r="AE19" s="447" t="e">
        <f t="shared" ca="1" si="11"/>
        <v>#NAME?</v>
      </c>
      <c r="AF19" s="447" t="e">
        <f t="shared" ca="1" si="12"/>
        <v>#NAME?</v>
      </c>
      <c r="AG19" s="448" t="e">
        <f t="shared" ca="1" si="13"/>
        <v>#NAME?</v>
      </c>
      <c r="AH19" s="101" t="e">
        <f t="shared" ca="1" si="14"/>
        <v>#NAME?</v>
      </c>
      <c r="AI19" s="483" t="e">
        <f t="array" aca="1" ref="AI19" ca="1">SUMSQ(IF(B6:K6&lt;&gt;"",B6:K6-X6:AG6,0))/SUM(X6:AG6*(1-X6:AG6))</f>
        <v>#NAME?</v>
      </c>
      <c r="AK19" t="e">
        <f ca="1"/>
        <v>#NAME?</v>
      </c>
      <c r="AL19" t="e">
        <f ca="1"/>
        <v>#NAME?</v>
      </c>
      <c r="AM19" t="e">
        <f ca="1"/>
        <v>#NAME?</v>
      </c>
      <c r="AN19" t="e">
        <f ca="1"/>
        <v>#NAME?</v>
      </c>
      <c r="AO19" t="e">
        <f ca="1"/>
        <v>#NAME?</v>
      </c>
      <c r="AP19" t="e">
        <f ca="1"/>
        <v>#NAME?</v>
      </c>
      <c r="AQ19" t="e">
        <f ca="1"/>
        <v>#NAME?</v>
      </c>
      <c r="AR19" t="e">
        <f ca="1"/>
        <v>#NAME?</v>
      </c>
      <c r="AS19" t="e">
        <f ca="1"/>
        <v>#NAME?</v>
      </c>
      <c r="AT19" t="e">
        <f ca="1"/>
        <v>#NAME?</v>
      </c>
      <c r="AU19" t="e">
        <f ca="1"/>
        <v>#NAME?</v>
      </c>
      <c r="AV19" t="e">
        <f ca="1"/>
        <v>#NAME?</v>
      </c>
      <c r="AW19" t="e">
        <f ca="1"/>
        <v>#NAME?</v>
      </c>
    </row>
    <row r="20" spans="13:49" x14ac:dyDescent="0.35">
      <c r="M20" s="462" t="e">
        <f ca="1"/>
        <v>#NAME?</v>
      </c>
      <c r="N20" t="e">
        <f ca="1"/>
        <v>#NAME?</v>
      </c>
      <c r="O20" t="e">
        <f ca="1"/>
        <v>#NAME?</v>
      </c>
      <c r="R20" s="462" t="e">
        <f ca="1"/>
        <v>#NAME?</v>
      </c>
      <c r="S20" t="e">
        <f ca="1"/>
        <v>#NAME?</v>
      </c>
      <c r="T20" t="e">
        <f ca="1"/>
        <v>#NAME?</v>
      </c>
      <c r="W20" t="s">
        <v>99</v>
      </c>
      <c r="X20" s="466" t="e">
        <f t="shared" ca="1" si="4"/>
        <v>#NAME?</v>
      </c>
      <c r="Y20" s="447" t="e">
        <f t="shared" ca="1" si="5"/>
        <v>#NAME?</v>
      </c>
      <c r="Z20" s="447" t="e">
        <f t="shared" ca="1" si="6"/>
        <v>#NAME?</v>
      </c>
      <c r="AA20" s="447" t="e">
        <f t="shared" ca="1" si="7"/>
        <v>#NAME?</v>
      </c>
      <c r="AB20" s="447" t="e">
        <f t="shared" ca="1" si="8"/>
        <v>#NAME?</v>
      </c>
      <c r="AC20" s="447" t="e">
        <f t="shared" ca="1" si="9"/>
        <v>#NAME?</v>
      </c>
      <c r="AD20" s="447" t="e">
        <f t="shared" ca="1" si="10"/>
        <v>#NAME?</v>
      </c>
      <c r="AE20" s="447" t="e">
        <f t="shared" ca="1" si="11"/>
        <v>#NAME?</v>
      </c>
      <c r="AF20" s="447" t="e">
        <f t="shared" ca="1" si="12"/>
        <v>#NAME?</v>
      </c>
      <c r="AG20" s="448" t="e">
        <f t="shared" ca="1" si="13"/>
        <v>#NAME?</v>
      </c>
      <c r="AH20" s="101" t="e">
        <f t="shared" ca="1" si="14"/>
        <v>#NAME?</v>
      </c>
      <c r="AI20" s="483" t="e">
        <f t="array" aca="1" ref="AI20" ca="1">SUMSQ(IF(B7:K7&lt;&gt;"",B7:K7-X7:AG7,0))/SUM(X7:AG7*(1-X7:AG7))</f>
        <v>#NAME?</v>
      </c>
      <c r="AK20" t="e">
        <f ca="1"/>
        <v>#NAME?</v>
      </c>
      <c r="AL20" t="e">
        <f ca="1"/>
        <v>#NAME?</v>
      </c>
      <c r="AM20" t="e">
        <f ca="1"/>
        <v>#NAME?</v>
      </c>
      <c r="AN20" t="e">
        <f ca="1"/>
        <v>#NAME?</v>
      </c>
      <c r="AO20" t="e">
        <f ca="1"/>
        <v>#NAME?</v>
      </c>
      <c r="AP20" t="e">
        <f ca="1"/>
        <v>#NAME?</v>
      </c>
      <c r="AQ20" t="e">
        <f ca="1"/>
        <v>#NAME?</v>
      </c>
      <c r="AR20" t="e">
        <f ca="1"/>
        <v>#NAME?</v>
      </c>
      <c r="AS20" t="e">
        <f ca="1"/>
        <v>#NAME?</v>
      </c>
      <c r="AT20" t="e">
        <f ca="1"/>
        <v>#NAME?</v>
      </c>
      <c r="AU20" t="e">
        <f ca="1"/>
        <v>#NAME?</v>
      </c>
      <c r="AV20" t="e">
        <f ca="1"/>
        <v>#NAME?</v>
      </c>
      <c r="AW20" t="e">
        <f ca="1"/>
        <v>#NAME?</v>
      </c>
    </row>
    <row r="21" spans="13:49" x14ac:dyDescent="0.35">
      <c r="M21" s="462" t="e">
        <f ca="1"/>
        <v>#NAME?</v>
      </c>
      <c r="N21" t="e">
        <f ca="1"/>
        <v>#NAME?</v>
      </c>
      <c r="O21" t="e">
        <f ca="1"/>
        <v>#NAME?</v>
      </c>
      <c r="R21" s="462" t="e">
        <f ca="1"/>
        <v>#NAME?</v>
      </c>
      <c r="S21" t="e">
        <f ca="1"/>
        <v>#NAME?</v>
      </c>
      <c r="T21" t="e">
        <f ca="1"/>
        <v>#NAME?</v>
      </c>
      <c r="W21" t="s">
        <v>100</v>
      </c>
      <c r="X21" s="466" t="e">
        <f t="shared" ca="1" si="4"/>
        <v>#NAME?</v>
      </c>
      <c r="Y21" s="447" t="e">
        <f t="shared" ca="1" si="5"/>
        <v>#NAME?</v>
      </c>
      <c r="Z21" s="447" t="e">
        <f t="shared" ca="1" si="6"/>
        <v>#NAME?</v>
      </c>
      <c r="AA21" s="447" t="e">
        <f t="shared" ca="1" si="7"/>
        <v>#NAME?</v>
      </c>
      <c r="AB21" s="447" t="e">
        <f t="shared" ca="1" si="8"/>
        <v>#NAME?</v>
      </c>
      <c r="AC21" s="447" t="e">
        <f t="shared" ca="1" si="9"/>
        <v>#NAME?</v>
      </c>
      <c r="AD21" s="447" t="e">
        <f t="shared" ca="1" si="10"/>
        <v>#NAME?</v>
      </c>
      <c r="AE21" s="447" t="e">
        <f t="shared" ca="1" si="11"/>
        <v>#NAME?</v>
      </c>
      <c r="AF21" s="447" t="e">
        <f t="shared" ca="1" si="12"/>
        <v>#NAME?</v>
      </c>
      <c r="AG21" s="448" t="e">
        <f t="shared" ca="1" si="13"/>
        <v>#NAME?</v>
      </c>
      <c r="AH21" s="101" t="e">
        <f t="shared" ca="1" si="14"/>
        <v>#NAME?</v>
      </c>
      <c r="AI21" s="483" t="e">
        <f t="array" aca="1" ref="AI21" ca="1">SUMSQ(IF(B8:K8&lt;&gt;"",B8:K8-X8:AG8,0))/SUM(X8:AG8*(1-X8:AG8))</f>
        <v>#NAME?</v>
      </c>
      <c r="AK21" t="e">
        <f ca="1"/>
        <v>#NAME?</v>
      </c>
      <c r="AL21" t="e">
        <f ca="1"/>
        <v>#NAME?</v>
      </c>
      <c r="AM21" t="e">
        <f ca="1"/>
        <v>#NAME?</v>
      </c>
      <c r="AN21" t="e">
        <f ca="1"/>
        <v>#NAME?</v>
      </c>
      <c r="AO21" t="e">
        <f ca="1"/>
        <v>#NAME?</v>
      </c>
      <c r="AP21" t="e">
        <f ca="1"/>
        <v>#NAME?</v>
      </c>
      <c r="AQ21" t="e">
        <f ca="1"/>
        <v>#NAME?</v>
      </c>
      <c r="AR21" t="e">
        <f ca="1"/>
        <v>#NAME?</v>
      </c>
      <c r="AS21" t="e">
        <f ca="1"/>
        <v>#NAME?</v>
      </c>
      <c r="AT21" t="e">
        <f ca="1"/>
        <v>#NAME?</v>
      </c>
      <c r="AU21" t="e">
        <f ca="1"/>
        <v>#NAME?</v>
      </c>
      <c r="AV21" t="e">
        <f ca="1"/>
        <v>#NAME?</v>
      </c>
      <c r="AW21" t="e">
        <f ca="1"/>
        <v>#NAME?</v>
      </c>
    </row>
    <row r="22" spans="13:49" x14ac:dyDescent="0.35">
      <c r="M22" s="462" t="e">
        <f ca="1"/>
        <v>#NAME?</v>
      </c>
      <c r="N22" t="e">
        <f ca="1"/>
        <v>#NAME?</v>
      </c>
      <c r="O22" t="e">
        <f ca="1"/>
        <v>#NAME?</v>
      </c>
      <c r="R22" s="462" t="e">
        <f ca="1"/>
        <v>#NAME?</v>
      </c>
      <c r="S22" t="e">
        <f ca="1"/>
        <v>#NAME?</v>
      </c>
      <c r="T22" t="e">
        <f ca="1"/>
        <v>#NAME?</v>
      </c>
      <c r="W22" t="s">
        <v>536</v>
      </c>
      <c r="X22" s="466" t="e">
        <f t="shared" ca="1" si="4"/>
        <v>#NAME?</v>
      </c>
      <c r="Y22" s="447" t="e">
        <f t="shared" ca="1" si="5"/>
        <v>#NAME?</v>
      </c>
      <c r="Z22" s="447" t="e">
        <f t="shared" ca="1" si="6"/>
        <v>#NAME?</v>
      </c>
      <c r="AA22" s="447" t="e">
        <f t="shared" ca="1" si="7"/>
        <v>#NAME?</v>
      </c>
      <c r="AB22" s="447" t="e">
        <f t="shared" ca="1" si="8"/>
        <v>#NAME?</v>
      </c>
      <c r="AC22" s="447" t="e">
        <f t="shared" ca="1" si="9"/>
        <v>#NAME?</v>
      </c>
      <c r="AD22" s="447" t="e">
        <f t="shared" ca="1" si="10"/>
        <v>#NAME?</v>
      </c>
      <c r="AE22" s="447" t="e">
        <f t="shared" ca="1" si="11"/>
        <v>#NAME?</v>
      </c>
      <c r="AF22" s="447" t="e">
        <f t="shared" ca="1" si="12"/>
        <v>#NAME?</v>
      </c>
      <c r="AG22" s="448" t="e">
        <f t="shared" ca="1" si="13"/>
        <v>#NAME?</v>
      </c>
      <c r="AH22" s="101" t="e">
        <f t="shared" ca="1" si="14"/>
        <v>#NAME?</v>
      </c>
      <c r="AI22" s="483" t="e">
        <f t="array" aca="1" ref="AI22" ca="1">SUMSQ(IF(B9:K9&lt;&gt;"",B9:K9-X9:AG9,0))/SUM(X9:AG9*(1-X9:AG9))</f>
        <v>#NAME?</v>
      </c>
      <c r="AK22" t="e">
        <f ca="1"/>
        <v>#NAME?</v>
      </c>
      <c r="AL22" t="e">
        <f ca="1"/>
        <v>#NAME?</v>
      </c>
      <c r="AM22" t="e">
        <f ca="1"/>
        <v>#NAME?</v>
      </c>
      <c r="AN22" t="e">
        <f ca="1"/>
        <v>#NAME?</v>
      </c>
      <c r="AO22" t="e">
        <f ca="1"/>
        <v>#NAME?</v>
      </c>
      <c r="AP22" t="e">
        <f ca="1"/>
        <v>#NAME?</v>
      </c>
      <c r="AQ22" t="e">
        <f ca="1"/>
        <v>#NAME?</v>
      </c>
      <c r="AR22" t="e">
        <f ca="1"/>
        <v>#NAME?</v>
      </c>
      <c r="AS22" t="e">
        <f ca="1"/>
        <v>#NAME?</v>
      </c>
      <c r="AT22" t="e">
        <f ca="1"/>
        <v>#NAME?</v>
      </c>
      <c r="AU22" t="e">
        <f ca="1"/>
        <v>#NAME?</v>
      </c>
      <c r="AV22" t="e">
        <f ca="1"/>
        <v>#NAME?</v>
      </c>
      <c r="AW22" t="e">
        <f ca="1"/>
        <v>#NAME?</v>
      </c>
    </row>
    <row r="23" spans="13:49" x14ac:dyDescent="0.35">
      <c r="M23" s="462" t="e">
        <f ca="1"/>
        <v>#NAME?</v>
      </c>
      <c r="N23" t="e">
        <f ca="1"/>
        <v>#NAME?</v>
      </c>
      <c r="O23" t="e">
        <f ca="1"/>
        <v>#NAME?</v>
      </c>
      <c r="R23" s="462" t="e">
        <f ca="1"/>
        <v>#NAME?</v>
      </c>
      <c r="S23" t="e">
        <f ca="1"/>
        <v>#NAME?</v>
      </c>
      <c r="T23" t="e">
        <f ca="1"/>
        <v>#NAME?</v>
      </c>
      <c r="W23" t="s">
        <v>101</v>
      </c>
      <c r="X23" s="466" t="e">
        <f t="shared" ca="1" si="4"/>
        <v>#NAME?</v>
      </c>
      <c r="Y23" s="447" t="e">
        <f t="shared" ca="1" si="5"/>
        <v>#NAME?</v>
      </c>
      <c r="Z23" s="447" t="e">
        <f t="shared" ca="1" si="6"/>
        <v>#NAME?</v>
      </c>
      <c r="AA23" s="447" t="e">
        <f t="shared" ca="1" si="7"/>
        <v>#NAME?</v>
      </c>
      <c r="AB23" s="447" t="e">
        <f t="shared" ca="1" si="8"/>
        <v>#NAME?</v>
      </c>
      <c r="AC23" s="447" t="e">
        <f t="shared" ca="1" si="9"/>
        <v>#NAME?</v>
      </c>
      <c r="AD23" s="447" t="e">
        <f t="shared" ca="1" si="10"/>
        <v>#NAME?</v>
      </c>
      <c r="AE23" s="447" t="e">
        <f t="shared" ca="1" si="11"/>
        <v>#NAME?</v>
      </c>
      <c r="AF23" s="447" t="e">
        <f t="shared" ca="1" si="12"/>
        <v>#NAME?</v>
      </c>
      <c r="AG23" s="448" t="e">
        <f t="shared" ca="1" si="13"/>
        <v>#NAME?</v>
      </c>
      <c r="AH23" s="101" t="e">
        <f t="shared" ca="1" si="14"/>
        <v>#NAME?</v>
      </c>
      <c r="AI23" s="483" t="e">
        <f t="array" aca="1" ref="AI23" ca="1">SUMSQ(IF(B10:K10&lt;&gt;"",B10:K10-X10:AG10,0))/SUM(X10:AG10*(1-X10:AG10))</f>
        <v>#NAME?</v>
      </c>
      <c r="AK23" t="e">
        <f ca="1"/>
        <v>#NAME?</v>
      </c>
      <c r="AL23" t="e">
        <f ca="1"/>
        <v>#NAME?</v>
      </c>
      <c r="AM23" t="e">
        <f ca="1"/>
        <v>#NAME?</v>
      </c>
      <c r="AN23" t="e">
        <f ca="1"/>
        <v>#NAME?</v>
      </c>
      <c r="AO23" t="e">
        <f ca="1"/>
        <v>#NAME?</v>
      </c>
      <c r="AP23" t="e">
        <f ca="1"/>
        <v>#NAME?</v>
      </c>
      <c r="AQ23" t="e">
        <f ca="1"/>
        <v>#NAME?</v>
      </c>
      <c r="AR23" t="e">
        <f ca="1"/>
        <v>#NAME?</v>
      </c>
      <c r="AS23" t="e">
        <f ca="1"/>
        <v>#NAME?</v>
      </c>
      <c r="AT23" t="e">
        <f ca="1"/>
        <v>#NAME?</v>
      </c>
      <c r="AU23" t="e">
        <f ca="1"/>
        <v>#NAME?</v>
      </c>
      <c r="AV23" t="e">
        <f ca="1"/>
        <v>#NAME?</v>
      </c>
      <c r="AW23" t="e">
        <f ca="1"/>
        <v>#NAME?</v>
      </c>
    </row>
    <row r="24" spans="13:49" x14ac:dyDescent="0.35">
      <c r="M24" s="462" t="e">
        <f ca="1"/>
        <v>#NAME?</v>
      </c>
      <c r="N24" t="e">
        <f ca="1"/>
        <v>#NAME?</v>
      </c>
      <c r="O24" t="e">
        <f ca="1"/>
        <v>#NAME?</v>
      </c>
      <c r="R24" s="462" t="e">
        <f ca="1"/>
        <v>#NAME?</v>
      </c>
      <c r="S24" t="e">
        <f ca="1"/>
        <v>#NAME?</v>
      </c>
      <c r="T24" t="e">
        <f ca="1"/>
        <v>#NAME?</v>
      </c>
      <c r="W24" t="s">
        <v>281</v>
      </c>
      <c r="X24" s="466" t="e">
        <f t="shared" ca="1" si="4"/>
        <v>#NAME?</v>
      </c>
      <c r="Y24" s="447" t="e">
        <f t="shared" ca="1" si="5"/>
        <v>#NAME?</v>
      </c>
      <c r="Z24" s="447" t="e">
        <f t="shared" ca="1" si="6"/>
        <v>#NAME?</v>
      </c>
      <c r="AA24" s="447" t="e">
        <f t="shared" ca="1" si="7"/>
        <v>#NAME?</v>
      </c>
      <c r="AB24" s="447" t="e">
        <f t="shared" ca="1" si="8"/>
        <v>#NAME?</v>
      </c>
      <c r="AC24" s="447" t="e">
        <f t="shared" ca="1" si="9"/>
        <v>#NAME?</v>
      </c>
      <c r="AD24" s="447" t="e">
        <f t="shared" ca="1" si="10"/>
        <v>#NAME?</v>
      </c>
      <c r="AE24" s="447" t="e">
        <f t="shared" ca="1" si="11"/>
        <v>#NAME?</v>
      </c>
      <c r="AF24" s="447" t="e">
        <f t="shared" ca="1" si="12"/>
        <v>#NAME?</v>
      </c>
      <c r="AG24" s="448" t="e">
        <f t="shared" ca="1" si="13"/>
        <v>#NAME?</v>
      </c>
      <c r="AH24" s="101" t="e">
        <f t="shared" ca="1" si="14"/>
        <v>#NAME?</v>
      </c>
      <c r="AI24" s="483" t="e">
        <f t="array" aca="1" ref="AI24" ca="1">SUMSQ(IF(B11:K11&lt;&gt;"",B11:K11-X11:AG11,0))/SUM(X11:AG11*(1-X11:AG11))</f>
        <v>#NAME?</v>
      </c>
      <c r="AK24" t="e">
        <f ca="1"/>
        <v>#NAME?</v>
      </c>
      <c r="AL24" t="e">
        <f ca="1"/>
        <v>#NAME?</v>
      </c>
      <c r="AM24" t="e">
        <f ca="1"/>
        <v>#NAME?</v>
      </c>
      <c r="AN24" t="e">
        <f ca="1"/>
        <v>#NAME?</v>
      </c>
      <c r="AO24" t="e">
        <f ca="1"/>
        <v>#NAME?</v>
      </c>
      <c r="AP24" t="e">
        <f ca="1"/>
        <v>#NAME?</v>
      </c>
      <c r="AQ24" t="e">
        <f ca="1"/>
        <v>#NAME?</v>
      </c>
      <c r="AR24" t="e">
        <f ca="1"/>
        <v>#NAME?</v>
      </c>
      <c r="AS24" t="e">
        <f ca="1"/>
        <v>#NAME?</v>
      </c>
      <c r="AT24" t="e">
        <f ca="1"/>
        <v>#NAME?</v>
      </c>
      <c r="AU24" t="e">
        <f ca="1"/>
        <v>#NAME?</v>
      </c>
      <c r="AV24" t="e">
        <f ca="1"/>
        <v>#NAME?</v>
      </c>
      <c r="AW24" t="e">
        <f ca="1"/>
        <v>#NAME?</v>
      </c>
    </row>
    <row r="25" spans="13:49" x14ac:dyDescent="0.35">
      <c r="M25" s="462" t="e">
        <f ca="1"/>
        <v>#NAME?</v>
      </c>
      <c r="N25" s="159" t="e">
        <f ca="1"/>
        <v>#NAME?</v>
      </c>
      <c r="O25" s="159" t="e">
        <f ca="1"/>
        <v>#NAME?</v>
      </c>
      <c r="R25" s="462" t="e">
        <f ca="1"/>
        <v>#NAME?</v>
      </c>
      <c r="S25" t="e">
        <f ca="1"/>
        <v>#NAME?</v>
      </c>
      <c r="T25" t="e">
        <f ca="1"/>
        <v>#NAME?</v>
      </c>
      <c r="W25" t="s">
        <v>537</v>
      </c>
      <c r="X25" s="466" t="e">
        <f t="shared" ca="1" si="4"/>
        <v>#NAME?</v>
      </c>
      <c r="Y25" s="447" t="e">
        <f t="shared" ca="1" si="5"/>
        <v>#NAME?</v>
      </c>
      <c r="Z25" s="447" t="e">
        <f t="shared" ca="1" si="6"/>
        <v>#NAME?</v>
      </c>
      <c r="AA25" s="447" t="e">
        <f t="shared" ca="1" si="7"/>
        <v>#NAME?</v>
      </c>
      <c r="AB25" s="447" t="e">
        <f t="shared" ca="1" si="8"/>
        <v>#NAME?</v>
      </c>
      <c r="AC25" s="447" t="e">
        <f t="shared" ca="1" si="9"/>
        <v>#NAME?</v>
      </c>
      <c r="AD25" s="447" t="e">
        <f t="shared" ca="1" si="10"/>
        <v>#NAME?</v>
      </c>
      <c r="AE25" s="447" t="e">
        <f t="shared" ca="1" si="11"/>
        <v>#NAME?</v>
      </c>
      <c r="AF25" s="447" t="e">
        <f t="shared" ca="1" si="12"/>
        <v>#NAME?</v>
      </c>
      <c r="AG25" s="448" t="e">
        <f t="shared" ca="1" si="13"/>
        <v>#NAME?</v>
      </c>
      <c r="AH25" s="101" t="e">
        <f t="shared" ca="1" si="14"/>
        <v>#NAME?</v>
      </c>
      <c r="AI25" s="483" t="e">
        <f t="array" aca="1" ref="AI25" ca="1">SUMSQ(IF(B12:K12&lt;&gt;"",B12:K12-X12:AG12,0))/SUM(X12:AG12*(1-X12:AG12))</f>
        <v>#NAME?</v>
      </c>
      <c r="AK25" t="e">
        <f ca="1"/>
        <v>#NAME?</v>
      </c>
      <c r="AL25" t="e">
        <f ca="1"/>
        <v>#NAME?</v>
      </c>
      <c r="AM25" t="e">
        <f ca="1"/>
        <v>#NAME?</v>
      </c>
      <c r="AN25" t="e">
        <f ca="1"/>
        <v>#NAME?</v>
      </c>
      <c r="AO25" t="e">
        <f ca="1"/>
        <v>#NAME?</v>
      </c>
      <c r="AP25" t="e">
        <f ca="1"/>
        <v>#NAME?</v>
      </c>
      <c r="AQ25" t="e">
        <f ca="1"/>
        <v>#NAME?</v>
      </c>
      <c r="AR25" t="e">
        <f ca="1"/>
        <v>#NAME?</v>
      </c>
      <c r="AS25" t="e">
        <f ca="1"/>
        <v>#NAME?</v>
      </c>
      <c r="AT25" t="e">
        <f ca="1"/>
        <v>#NAME?</v>
      </c>
      <c r="AU25" t="e">
        <f ca="1"/>
        <v>#NAME?</v>
      </c>
      <c r="AV25" t="e">
        <f ca="1"/>
        <v>#NAME?</v>
      </c>
      <c r="AW25" t="e">
        <f ca="1"/>
        <v>#NAME?</v>
      </c>
    </row>
    <row r="26" spans="13:49" x14ac:dyDescent="0.35">
      <c r="R26" s="462" t="e">
        <f ca="1"/>
        <v>#NAME?</v>
      </c>
      <c r="S26" t="e">
        <f ca="1"/>
        <v>#NAME?</v>
      </c>
      <c r="T26" t="e">
        <f ca="1"/>
        <v>#NAME?</v>
      </c>
      <c r="W26" t="s">
        <v>905</v>
      </c>
      <c r="X26" s="466" t="e">
        <f t="shared" ca="1" si="4"/>
        <v>#NAME?</v>
      </c>
      <c r="Y26" s="447" t="e">
        <f t="shared" ca="1" si="5"/>
        <v>#NAME?</v>
      </c>
      <c r="Z26" s="447" t="e">
        <f t="shared" ca="1" si="6"/>
        <v>#NAME?</v>
      </c>
      <c r="AA26" s="447" t="e">
        <f t="shared" ca="1" si="7"/>
        <v>#NAME?</v>
      </c>
      <c r="AB26" s="447" t="e">
        <f t="shared" ca="1" si="8"/>
        <v>#NAME?</v>
      </c>
      <c r="AC26" s="447" t="e">
        <f t="shared" ca="1" si="9"/>
        <v>#NAME?</v>
      </c>
      <c r="AD26" s="447" t="e">
        <f t="shared" ca="1" si="10"/>
        <v>#NAME?</v>
      </c>
      <c r="AE26" s="447" t="e">
        <f t="shared" ca="1" si="11"/>
        <v>#NAME?</v>
      </c>
      <c r="AF26" s="447" t="e">
        <f t="shared" ca="1" si="12"/>
        <v>#NAME?</v>
      </c>
      <c r="AG26" s="448" t="e">
        <f t="shared" ca="1" si="13"/>
        <v>#NAME?</v>
      </c>
      <c r="AH26" s="89" t="e">
        <f t="shared" ca="1" si="14"/>
        <v>#NAME?</v>
      </c>
      <c r="AI26" s="482" t="e">
        <f t="array" aca="1" ref="AI26" ca="1">SUMSQ(IF(B13:K13&lt;&gt;"",B13:K13-X13:AG13,0))/SUM(X13:AG13*(1-X13:AG13))</f>
        <v>#NAME?</v>
      </c>
      <c r="AK26" t="e">
        <f ca="1"/>
        <v>#NAME?</v>
      </c>
      <c r="AL26" t="e">
        <f ca="1"/>
        <v>#NAME?</v>
      </c>
      <c r="AM26" t="e">
        <f ca="1"/>
        <v>#NAME?</v>
      </c>
      <c r="AN26" t="e">
        <f ca="1"/>
        <v>#NAME?</v>
      </c>
      <c r="AO26" t="e">
        <f ca="1"/>
        <v>#NAME?</v>
      </c>
      <c r="AP26" t="e">
        <f ca="1"/>
        <v>#NAME?</v>
      </c>
      <c r="AQ26" t="e">
        <f ca="1"/>
        <v>#NAME?</v>
      </c>
      <c r="AR26" t="e">
        <f ca="1"/>
        <v>#NAME?</v>
      </c>
      <c r="AS26" t="e">
        <f ca="1"/>
        <v>#NAME?</v>
      </c>
      <c r="AT26" t="e">
        <f ca="1"/>
        <v>#NAME?</v>
      </c>
      <c r="AU26" t="e">
        <f ca="1"/>
        <v>#NAME?</v>
      </c>
      <c r="AV26" t="e">
        <f ca="1"/>
        <v>#NAME?</v>
      </c>
      <c r="AW26" t="e">
        <f ca="1"/>
        <v>#NAME?</v>
      </c>
    </row>
    <row r="27" spans="13:49" x14ac:dyDescent="0.35">
      <c r="W27" t="s">
        <v>938</v>
      </c>
      <c r="X27" s="423" t="e">
        <f t="shared" ref="X27:AG27" ca="1" si="15">AVERAGE(X18:X26)</f>
        <v>#NAME?</v>
      </c>
      <c r="Y27" s="424" t="e">
        <f t="shared" ca="1" si="15"/>
        <v>#NAME?</v>
      </c>
      <c r="Z27" s="424" t="e">
        <f t="shared" ca="1" si="15"/>
        <v>#NAME?</v>
      </c>
      <c r="AA27" s="424" t="e">
        <f t="shared" ca="1" si="15"/>
        <v>#NAME?</v>
      </c>
      <c r="AB27" s="424" t="e">
        <f t="shared" ca="1" si="15"/>
        <v>#NAME?</v>
      </c>
      <c r="AC27" s="424" t="e">
        <f t="shared" ca="1" si="15"/>
        <v>#NAME?</v>
      </c>
      <c r="AD27" s="424" t="e">
        <f t="shared" ca="1" si="15"/>
        <v>#NAME?</v>
      </c>
      <c r="AE27" s="424" t="e">
        <f t="shared" ca="1" si="15"/>
        <v>#NAME?</v>
      </c>
      <c r="AF27" s="424" t="e">
        <f t="shared" ca="1" si="15"/>
        <v>#NAME?</v>
      </c>
      <c r="AG27" s="425" t="e">
        <f t="shared" ca="1" si="15"/>
        <v>#NAME?</v>
      </c>
      <c r="AK27" t="e">
        <f ca="1"/>
        <v>#NAME?</v>
      </c>
      <c r="AL27" t="e">
        <f ca="1"/>
        <v>#NAME?</v>
      </c>
      <c r="AM27" t="e">
        <f ca="1"/>
        <v>#NAME?</v>
      </c>
      <c r="AN27" t="e">
        <f ca="1"/>
        <v>#NAME?</v>
      </c>
      <c r="AO27" t="e">
        <f ca="1"/>
        <v>#NAME?</v>
      </c>
      <c r="AP27" t="e">
        <f ca="1"/>
        <v>#NAME?</v>
      </c>
      <c r="AQ27" t="e">
        <f ca="1"/>
        <v>#NAME?</v>
      </c>
      <c r="AR27" t="e">
        <f ca="1"/>
        <v>#NAME?</v>
      </c>
      <c r="AS27" t="e">
        <f ca="1"/>
        <v>#NAME?</v>
      </c>
      <c r="AT27" t="e">
        <f ca="1"/>
        <v>#NAME?</v>
      </c>
      <c r="AU27" t="e">
        <f ca="1"/>
        <v>#NAME?</v>
      </c>
      <c r="AV27" t="e">
        <f ca="1"/>
        <v>#NAME?</v>
      </c>
      <c r="AW27" t="e">
        <f ca="1"/>
        <v>#NAME?</v>
      </c>
    </row>
    <row r="28" spans="13:49" x14ac:dyDescent="0.35">
      <c r="W28" t="s">
        <v>937</v>
      </c>
      <c r="X28" s="89" t="e">
        <f t="array" aca="1" ref="X28" ca="1">SUMSQ(IF(B5:B13&lt;&gt;"",B5:B13-X5:X13,0))/SUM(X5:X13*(1-X5:X13))</f>
        <v>#NAME?</v>
      </c>
      <c r="Y28" s="159" t="e">
        <f t="array" aca="1" ref="Y28" ca="1">SUMSQ(IF(C5:C13&lt;&gt;"",C5:C13-Y5:Y13,0))/SUM(Y5:Y13*(1-Y5:Y13))</f>
        <v>#NAME?</v>
      </c>
      <c r="Z28" s="159" t="e">
        <f t="array" aca="1" ref="Z28" ca="1">SUMSQ(IF(D5:D13&lt;&gt;"",D5:D13-Z5:Z13,0))/SUM(Z5:Z13*(1-Z5:Z13))</f>
        <v>#NAME?</v>
      </c>
      <c r="AA28" s="159" t="e">
        <f t="array" aca="1" ref="AA28" ca="1">SUMSQ(IF(E5:E13&lt;&gt;"",E5:E13-AA5:AA13,0))/SUM(AA5:AA13*(1-AA5:AA13))</f>
        <v>#NAME?</v>
      </c>
      <c r="AB28" s="159" t="e">
        <f t="array" aca="1" ref="AB28" ca="1">SUMSQ(IF(F5:F13&lt;&gt;"",F5:F13-AB5:AB13,0))/SUM(AB5:AB13*(1-AB5:AB13))</f>
        <v>#NAME?</v>
      </c>
      <c r="AC28" s="159" t="e">
        <f t="array" aca="1" ref="AC28" ca="1">SUMSQ(IF(G5:G13&lt;&gt;"",G5:G13-AC5:AC13,0))/SUM(AC5:AC13*(1-AC5:AC13))</f>
        <v>#NAME?</v>
      </c>
      <c r="AD28" s="159" t="e">
        <f t="array" aca="1" ref="AD28" ca="1">SUMSQ(IF(H5:H13&lt;&gt;"",H5:H13-AD5:AD13,0))/SUM(AD5:AD13*(1-AD5:AD13))</f>
        <v>#NAME?</v>
      </c>
      <c r="AE28" s="159" t="e">
        <f t="array" aca="1" ref="AE28" ca="1">SUMSQ(IF(I5:I13&lt;&gt;"",I5:I13-AE5:AE13,0))/SUM(AE5:AE13*(1-AE5:AE13))</f>
        <v>#NAME?</v>
      </c>
      <c r="AF28" s="159" t="e">
        <f t="array" aca="1" ref="AF28" ca="1">SUMSQ(IF(J5:J13&lt;&gt;"",J5:J13-AF5:AF13,0))/SUM(AF5:AF13*(1-AF5:AF13))</f>
        <v>#NAME?</v>
      </c>
      <c r="AG28" s="93" t="e">
        <f t="array" aca="1" ref="AG28" ca="1">SUMSQ(IF(K5:K13&lt;&gt;"",K5:K13-AG5:AG13,0))/SUM(AG5:AG13*(1-AG5:AG13))</f>
        <v>#NAME?</v>
      </c>
      <c r="AK28" t="e">
        <f ca="1"/>
        <v>#NAME?</v>
      </c>
      <c r="AL28" t="e">
        <f ca="1"/>
        <v>#NAME?</v>
      </c>
      <c r="AM28" t="e">
        <f ca="1"/>
        <v>#NAME?</v>
      </c>
      <c r="AN28" t="e">
        <f ca="1"/>
        <v>#NAME?</v>
      </c>
      <c r="AO28" t="e">
        <f ca="1"/>
        <v>#NAME?</v>
      </c>
      <c r="AP28" t="e">
        <f ca="1"/>
        <v>#NAME?</v>
      </c>
      <c r="AQ28" t="e">
        <f ca="1"/>
        <v>#NAME?</v>
      </c>
      <c r="AR28" t="e">
        <f ca="1"/>
        <v>#NAME?</v>
      </c>
      <c r="AS28" t="e">
        <f ca="1"/>
        <v>#NAME?</v>
      </c>
      <c r="AT28" t="e">
        <f ca="1"/>
        <v>#NAME?</v>
      </c>
      <c r="AU28" t="e">
        <f ca="1"/>
        <v>#NAME?</v>
      </c>
      <c r="AV28" t="e">
        <f ca="1"/>
        <v>#NAME?</v>
      </c>
      <c r="AW28" t="e">
        <f ca="1"/>
        <v>#NAME?</v>
      </c>
    </row>
  </sheetData>
  <mergeCells count="1">
    <mergeCell ref="B3:K3"/>
  </mergeCells>
  <pageMargins left="0.7" right="0.7" top="0.75" bottom="0.75" header="0.3" footer="0.3"/>
  <pageSetup paperSize="9" orientation="portrait" verticalDpi="0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44"/>
  <dimension ref="A1:W13"/>
  <sheetViews>
    <sheetView workbookViewId="0">
      <selection activeCell="O16" sqref="O16"/>
    </sheetView>
  </sheetViews>
  <sheetFormatPr defaultRowHeight="14.5" x14ac:dyDescent="0.35"/>
  <cols>
    <col min="1" max="11" width="4.7265625" customWidth="1"/>
    <col min="12" max="12" width="5.1796875" customWidth="1"/>
    <col min="13" max="23" width="5.7265625" customWidth="1"/>
  </cols>
  <sheetData>
    <row r="1" spans="1:23" x14ac:dyDescent="0.35">
      <c r="A1" s="1" t="s">
        <v>901</v>
      </c>
    </row>
    <row r="3" spans="1:23" x14ac:dyDescent="0.35">
      <c r="B3" s="563" t="s">
        <v>902</v>
      </c>
      <c r="C3" s="563"/>
      <c r="D3" s="563"/>
      <c r="E3" s="563"/>
      <c r="F3" s="563"/>
      <c r="G3" s="563"/>
      <c r="H3" s="563"/>
      <c r="I3" s="563"/>
      <c r="J3" s="563"/>
      <c r="K3" s="563"/>
    </row>
    <row r="4" spans="1:23" ht="15" thickBot="1" x14ac:dyDescent="0.4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  <c r="M4" t="e">
        <f t="array" aca="1" ref="M4:W13" ca="1">RASCH_INIT(A4:K13)</f>
        <v>#NAME?</v>
      </c>
      <c r="N4" t="e">
        <f ca="1"/>
        <v>#NAME?</v>
      </c>
      <c r="O4" t="e">
        <f ca="1"/>
        <v>#NAME?</v>
      </c>
      <c r="P4" t="e">
        <f ca="1"/>
        <v>#NAME?</v>
      </c>
      <c r="Q4" t="e">
        <f ca="1"/>
        <v>#NAME?</v>
      </c>
      <c r="R4" t="e">
        <f ca="1"/>
        <v>#NAME?</v>
      </c>
      <c r="S4" t="e">
        <f ca="1"/>
        <v>#NAME?</v>
      </c>
      <c r="T4" t="e">
        <f ca="1"/>
        <v>#NAME?</v>
      </c>
      <c r="U4" t="e">
        <f ca="1"/>
        <v>#NAME?</v>
      </c>
      <c r="V4" t="e">
        <f ca="1"/>
        <v>#NAME?</v>
      </c>
      <c r="W4" t="e">
        <f ca="1"/>
        <v>#NAME?</v>
      </c>
    </row>
    <row r="5" spans="1:23" x14ac:dyDescent="0.35">
      <c r="A5" s="462" t="s">
        <v>218</v>
      </c>
      <c r="B5" s="435"/>
      <c r="C5" s="436">
        <v>2</v>
      </c>
      <c r="D5" s="436">
        <v>2</v>
      </c>
      <c r="E5" s="436">
        <v>2</v>
      </c>
      <c r="F5" s="436">
        <v>2</v>
      </c>
      <c r="G5" s="436">
        <v>2</v>
      </c>
      <c r="H5" s="436">
        <v>2</v>
      </c>
      <c r="I5" s="436">
        <v>2</v>
      </c>
      <c r="J5" s="436">
        <v>2</v>
      </c>
      <c r="K5" s="437">
        <v>0</v>
      </c>
      <c r="M5" s="462" t="e">
        <f ca="1"/>
        <v>#NAME?</v>
      </c>
      <c r="N5" s="486" t="e">
        <f ca="1"/>
        <v>#NAME?</v>
      </c>
      <c r="O5" s="487" t="e">
        <f ca="1"/>
        <v>#NAME?</v>
      </c>
      <c r="P5" s="487" t="e">
        <f ca="1"/>
        <v>#NAME?</v>
      </c>
      <c r="Q5" s="487" t="e">
        <f ca="1"/>
        <v>#NAME?</v>
      </c>
      <c r="R5" s="487" t="e">
        <f ca="1"/>
        <v>#NAME?</v>
      </c>
      <c r="S5" s="487" t="e">
        <f ca="1"/>
        <v>#NAME?</v>
      </c>
      <c r="T5" s="488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</row>
    <row r="6" spans="1:23" x14ac:dyDescent="0.35">
      <c r="A6" s="462" t="s">
        <v>98</v>
      </c>
      <c r="B6" s="439">
        <v>1</v>
      </c>
      <c r="C6" s="440">
        <v>2</v>
      </c>
      <c r="D6" s="440">
        <v>2</v>
      </c>
      <c r="E6" s="440">
        <v>0</v>
      </c>
      <c r="F6" s="440">
        <v>1</v>
      </c>
      <c r="G6" s="440">
        <v>1</v>
      </c>
      <c r="H6" s="440">
        <v>1</v>
      </c>
      <c r="I6" s="440">
        <v>1</v>
      </c>
      <c r="J6" s="440">
        <v>0</v>
      </c>
      <c r="K6" s="441">
        <v>0</v>
      </c>
      <c r="M6" s="462" t="e">
        <f ca="1"/>
        <v>#NAME?</v>
      </c>
      <c r="N6" s="489" t="e">
        <f ca="1"/>
        <v>#NAME?</v>
      </c>
      <c r="O6" s="490" t="e">
        <f ca="1"/>
        <v>#NAME?</v>
      </c>
      <c r="P6" s="490" t="e">
        <f ca="1"/>
        <v>#NAME?</v>
      </c>
      <c r="Q6" s="490" t="e">
        <f ca="1"/>
        <v>#NAME?</v>
      </c>
      <c r="R6" s="490" t="e">
        <f ca="1"/>
        <v>#NAME?</v>
      </c>
      <c r="S6" s="490" t="e">
        <f ca="1"/>
        <v>#NAME?</v>
      </c>
      <c r="T6" s="491" t="e">
        <f ca="1"/>
        <v>#NAME?</v>
      </c>
      <c r="U6" t="e">
        <f ca="1"/>
        <v>#NAME?</v>
      </c>
      <c r="V6" t="e">
        <f ca="1"/>
        <v>#NAME?</v>
      </c>
      <c r="W6" t="e">
        <f ca="1"/>
        <v>#NAME?</v>
      </c>
    </row>
    <row r="7" spans="1:23" x14ac:dyDescent="0.35">
      <c r="A7" s="462" t="s">
        <v>99</v>
      </c>
      <c r="B7" s="439">
        <v>1</v>
      </c>
      <c r="C7" s="440">
        <v>2</v>
      </c>
      <c r="D7" s="440">
        <v>2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441">
        <v>0</v>
      </c>
      <c r="M7" s="462" t="e">
        <f ca="1"/>
        <v>#NAME?</v>
      </c>
      <c r="N7" s="489" t="e">
        <f ca="1"/>
        <v>#NAME?</v>
      </c>
      <c r="O7" s="490" t="e">
        <f ca="1"/>
        <v>#NAME?</v>
      </c>
      <c r="P7" s="490" t="e">
        <f ca="1"/>
        <v>#NAME?</v>
      </c>
      <c r="Q7" s="490" t="e">
        <f ca="1"/>
        <v>#NAME?</v>
      </c>
      <c r="R7" s="490" t="e">
        <f ca="1"/>
        <v>#NAME?</v>
      </c>
      <c r="S7" s="490" t="e">
        <f ca="1"/>
        <v>#NAME?</v>
      </c>
      <c r="T7" s="491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</row>
    <row r="8" spans="1:23" x14ac:dyDescent="0.35">
      <c r="A8" s="462" t="s">
        <v>100</v>
      </c>
      <c r="B8" s="439">
        <v>1</v>
      </c>
      <c r="C8" s="440">
        <v>2</v>
      </c>
      <c r="D8" s="440">
        <v>2</v>
      </c>
      <c r="E8" s="440">
        <v>1</v>
      </c>
      <c r="F8" s="440">
        <v>1</v>
      </c>
      <c r="G8" s="440">
        <v>1</v>
      </c>
      <c r="H8" s="440">
        <v>0</v>
      </c>
      <c r="I8" s="440">
        <v>1</v>
      </c>
      <c r="J8" s="440">
        <v>0</v>
      </c>
      <c r="K8" s="441">
        <v>0</v>
      </c>
      <c r="M8" s="462" t="e">
        <f ca="1"/>
        <v>#NAME?</v>
      </c>
      <c r="N8" s="489" t="e">
        <f ca="1"/>
        <v>#NAME?</v>
      </c>
      <c r="O8" s="490" t="e">
        <f ca="1"/>
        <v>#NAME?</v>
      </c>
      <c r="P8" s="490" t="e">
        <f ca="1"/>
        <v>#NAME?</v>
      </c>
      <c r="Q8" s="490" t="e">
        <f ca="1"/>
        <v>#NAME?</v>
      </c>
      <c r="R8" s="490" t="e">
        <f ca="1"/>
        <v>#NAME?</v>
      </c>
      <c r="S8" s="490" t="e">
        <f ca="1"/>
        <v>#NAME?</v>
      </c>
      <c r="T8" s="491" t="e">
        <f ca="1"/>
        <v>#NAME?</v>
      </c>
      <c r="U8" t="e">
        <f ca="1"/>
        <v>#NAME?</v>
      </c>
      <c r="V8" t="e">
        <f ca="1"/>
        <v>#NAME?</v>
      </c>
      <c r="W8" t="e">
        <f ca="1"/>
        <v>#NAME?</v>
      </c>
    </row>
    <row r="9" spans="1:23" x14ac:dyDescent="0.35">
      <c r="A9" s="462" t="s">
        <v>536</v>
      </c>
      <c r="B9" s="439">
        <v>1</v>
      </c>
      <c r="C9" s="440">
        <v>2</v>
      </c>
      <c r="D9" s="440">
        <v>2</v>
      </c>
      <c r="E9" s="440">
        <v>1</v>
      </c>
      <c r="F9" s="440">
        <v>0</v>
      </c>
      <c r="G9" s="440">
        <v>1</v>
      </c>
      <c r="H9" s="440">
        <v>1</v>
      </c>
      <c r="I9" s="440">
        <v>0</v>
      </c>
      <c r="J9" s="440">
        <v>0</v>
      </c>
      <c r="K9" s="441">
        <v>0</v>
      </c>
      <c r="M9" s="462" t="e">
        <f ca="1"/>
        <v>#NAME?</v>
      </c>
      <c r="N9" s="489" t="e">
        <f ca="1"/>
        <v>#NAME?</v>
      </c>
      <c r="O9" s="490" t="e">
        <f ca="1"/>
        <v>#NAME?</v>
      </c>
      <c r="P9" s="490" t="e">
        <f ca="1"/>
        <v>#NAME?</v>
      </c>
      <c r="Q9" s="490" t="e">
        <f ca="1"/>
        <v>#NAME?</v>
      </c>
      <c r="R9" s="490" t="e">
        <f ca="1"/>
        <v>#NAME?</v>
      </c>
      <c r="S9" s="490" t="e">
        <f ca="1"/>
        <v>#NAME?</v>
      </c>
      <c r="T9" s="491" t="e">
        <f ca="1"/>
        <v>#NAME?</v>
      </c>
      <c r="U9" t="e">
        <f ca="1"/>
        <v>#NAME?</v>
      </c>
      <c r="V9" t="e">
        <f ca="1"/>
        <v>#NAME?</v>
      </c>
      <c r="W9" t="e">
        <f ca="1"/>
        <v>#NAME?</v>
      </c>
    </row>
    <row r="10" spans="1:23" x14ac:dyDescent="0.35">
      <c r="A10" s="462" t="s">
        <v>101</v>
      </c>
      <c r="B10" s="439">
        <v>1</v>
      </c>
      <c r="C10" s="440">
        <v>1</v>
      </c>
      <c r="D10" s="440">
        <v>2</v>
      </c>
      <c r="E10" s="440">
        <v>1</v>
      </c>
      <c r="F10" s="440">
        <v>1</v>
      </c>
      <c r="G10" s="440">
        <v>0</v>
      </c>
      <c r="H10" s="440">
        <v>1</v>
      </c>
      <c r="I10" s="440">
        <v>0</v>
      </c>
      <c r="J10" s="440">
        <v>0</v>
      </c>
      <c r="K10" s="441">
        <v>0</v>
      </c>
      <c r="M10" s="462" t="e">
        <f ca="1"/>
        <v>#NAME?</v>
      </c>
      <c r="N10" s="489" t="e">
        <f ca="1"/>
        <v>#NAME?</v>
      </c>
      <c r="O10" s="490" t="e">
        <f ca="1"/>
        <v>#NAME?</v>
      </c>
      <c r="P10" s="490" t="e">
        <f ca="1"/>
        <v>#NAME?</v>
      </c>
      <c r="Q10" s="490" t="e">
        <f ca="1"/>
        <v>#NAME?</v>
      </c>
      <c r="R10" s="490" t="e">
        <f ca="1"/>
        <v>#NAME?</v>
      </c>
      <c r="S10" s="490" t="e">
        <f ca="1"/>
        <v>#NAME?</v>
      </c>
      <c r="T10" s="491" t="e">
        <f ca="1"/>
        <v>#NAME?</v>
      </c>
      <c r="U10" t="e">
        <f ca="1"/>
        <v>#NAME?</v>
      </c>
      <c r="V10" t="e">
        <f ca="1"/>
        <v>#NAME?</v>
      </c>
      <c r="W10" t="e">
        <f ca="1"/>
        <v>#NAME?</v>
      </c>
    </row>
    <row r="11" spans="1:23" ht="15" thickBot="1" x14ac:dyDescent="0.4">
      <c r="A11" s="462" t="s">
        <v>281</v>
      </c>
      <c r="B11" s="439">
        <v>1</v>
      </c>
      <c r="C11" s="440">
        <v>1</v>
      </c>
      <c r="D11" s="440">
        <v>2</v>
      </c>
      <c r="E11" s="440">
        <v>1</v>
      </c>
      <c r="F11" s="440">
        <v>0</v>
      </c>
      <c r="G11" s="440">
        <v>0</v>
      </c>
      <c r="H11" s="440">
        <v>0</v>
      </c>
      <c r="I11" s="440">
        <v>0</v>
      </c>
      <c r="J11" s="440">
        <v>0</v>
      </c>
      <c r="K11" s="441">
        <v>0</v>
      </c>
      <c r="M11" s="462" t="e">
        <f ca="1"/>
        <v>#NAME?</v>
      </c>
      <c r="N11" s="492" t="e">
        <f ca="1"/>
        <v>#NAME?</v>
      </c>
      <c r="O11" s="493" t="e">
        <f ca="1"/>
        <v>#NAME?</v>
      </c>
      <c r="P11" s="493" t="e">
        <f ca="1"/>
        <v>#NAME?</v>
      </c>
      <c r="Q11" s="493" t="e">
        <f ca="1"/>
        <v>#NAME?</v>
      </c>
      <c r="R11" s="493" t="e">
        <f ca="1"/>
        <v>#NAME?</v>
      </c>
      <c r="S11" s="493" t="e">
        <f ca="1"/>
        <v>#NAME?</v>
      </c>
      <c r="T11" s="494" t="e">
        <f ca="1"/>
        <v>#NAME?</v>
      </c>
      <c r="U11" t="e">
        <f ca="1"/>
        <v>#NAME?</v>
      </c>
      <c r="V11" t="e">
        <f ca="1"/>
        <v>#NAME?</v>
      </c>
      <c r="W11" t="e">
        <f ca="1"/>
        <v>#NAME?</v>
      </c>
    </row>
    <row r="12" spans="1:23" x14ac:dyDescent="0.35">
      <c r="A12" s="462" t="s">
        <v>537</v>
      </c>
      <c r="B12" s="439">
        <v>1</v>
      </c>
      <c r="C12" s="440">
        <v>0</v>
      </c>
      <c r="D12" s="440">
        <v>2</v>
      </c>
      <c r="E12" s="440">
        <v>0</v>
      </c>
      <c r="F12" s="440">
        <v>1</v>
      </c>
      <c r="G12" s="440">
        <v>0</v>
      </c>
      <c r="H12" s="440">
        <v>1</v>
      </c>
      <c r="I12" s="440">
        <v>0</v>
      </c>
      <c r="J12" s="440">
        <v>0</v>
      </c>
      <c r="K12" s="441">
        <v>0</v>
      </c>
      <c r="M12" t="e">
        <f ca="1"/>
        <v>#NAME?</v>
      </c>
      <c r="N12" t="e">
        <f ca="1"/>
        <v>#NAME?</v>
      </c>
      <c r="O12" t="e">
        <f ca="1"/>
        <v>#NAME?</v>
      </c>
      <c r="P12" t="e">
        <f ca="1"/>
        <v>#NAME?</v>
      </c>
      <c r="Q12" t="e">
        <f ca="1"/>
        <v>#NAME?</v>
      </c>
      <c r="R12" t="e">
        <f ca="1"/>
        <v>#NAME?</v>
      </c>
      <c r="S12" t="e">
        <f ca="1"/>
        <v>#NAME?</v>
      </c>
      <c r="T12" t="e">
        <f ca="1"/>
        <v>#NAME?</v>
      </c>
      <c r="U12" t="e">
        <f ca="1"/>
        <v>#NAME?</v>
      </c>
      <c r="V12" t="e">
        <f ca="1"/>
        <v>#NAME?</v>
      </c>
      <c r="W12" t="e">
        <f ca="1"/>
        <v>#NAME?</v>
      </c>
    </row>
    <row r="13" spans="1:23" ht="15" thickBot="1" x14ac:dyDescent="0.4">
      <c r="A13" s="462" t="s">
        <v>905</v>
      </c>
      <c r="B13" s="442">
        <v>0</v>
      </c>
      <c r="C13" s="443">
        <v>0</v>
      </c>
      <c r="D13" s="443">
        <v>0</v>
      </c>
      <c r="E13" s="443">
        <v>0</v>
      </c>
      <c r="F13" s="443">
        <v>0</v>
      </c>
      <c r="G13" s="443">
        <v>0</v>
      </c>
      <c r="H13" s="443">
        <v>0</v>
      </c>
      <c r="I13" s="443">
        <v>0</v>
      </c>
      <c r="J13" s="443">
        <v>0</v>
      </c>
      <c r="K13" s="444">
        <v>0</v>
      </c>
      <c r="M13" t="e">
        <f ca="1"/>
        <v>#NAME?</v>
      </c>
      <c r="N13" t="e">
        <f ca="1"/>
        <v>#NAME?</v>
      </c>
      <c r="O13" t="e">
        <f ca="1"/>
        <v>#NAME?</v>
      </c>
      <c r="P13" t="e">
        <f ca="1"/>
        <v>#NAME?</v>
      </c>
      <c r="Q13" t="e">
        <f ca="1"/>
        <v>#NAME?</v>
      </c>
      <c r="R13" t="e">
        <f ca="1"/>
        <v>#NAME?</v>
      </c>
      <c r="S13" t="e">
        <f ca="1"/>
        <v>#NAME?</v>
      </c>
      <c r="T13" t="e">
        <f ca="1"/>
        <v>#NAME?</v>
      </c>
      <c r="U13" t="e">
        <f ca="1"/>
        <v>#NAME?</v>
      </c>
      <c r="V13" t="e">
        <f ca="1"/>
        <v>#NAME?</v>
      </c>
      <c r="W13" t="e">
        <f ca="1"/>
        <v>#NAME?</v>
      </c>
    </row>
  </sheetData>
  <mergeCells count="1">
    <mergeCell ref="B3:K3"/>
  </mergeCells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45"/>
  <dimension ref="A1:AZ77"/>
  <sheetViews>
    <sheetView workbookViewId="0"/>
  </sheetViews>
  <sheetFormatPr defaultRowHeight="14.5" x14ac:dyDescent="0.35"/>
  <cols>
    <col min="1" max="1" width="4.26953125" style="496" customWidth="1"/>
    <col min="2" max="10" width="4.7265625" customWidth="1"/>
    <col min="11" max="13" width="4.7265625" style="495" customWidth="1"/>
    <col min="14" max="14" width="3.54296875" customWidth="1"/>
    <col min="17" max="17" width="2.81640625" customWidth="1"/>
    <col min="18" max="18" width="33.54296875" customWidth="1"/>
    <col min="20" max="21" width="5.453125" style="462" customWidth="1"/>
    <col min="27" max="27" width="5.54296875" customWidth="1"/>
    <col min="28" max="28" width="5.453125" customWidth="1"/>
    <col min="29" max="29" width="5.453125" style="462" customWidth="1"/>
    <col min="40" max="40" width="4.81640625" customWidth="1"/>
    <col min="46" max="46" width="6.7265625" customWidth="1"/>
    <col min="49" max="49" width="4.81640625" customWidth="1"/>
    <col min="50" max="50" width="6.7265625" customWidth="1"/>
  </cols>
  <sheetData>
    <row r="1" spans="1:52" x14ac:dyDescent="0.35">
      <c r="A1" s="514" t="s">
        <v>958</v>
      </c>
      <c r="AJ1" t="s">
        <v>957</v>
      </c>
    </row>
    <row r="3" spans="1:52" s="495" customFormat="1" x14ac:dyDescent="0.35">
      <c r="A3" s="496"/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 s="513" t="s">
        <v>947</v>
      </c>
      <c r="M3" s="513" t="s">
        <v>86</v>
      </c>
      <c r="T3" s="512" t="s">
        <v>956</v>
      </c>
      <c r="U3" s="512" t="s">
        <v>951</v>
      </c>
      <c r="V3" s="512" t="s">
        <v>86</v>
      </c>
      <c r="W3" s="512" t="s">
        <v>953</v>
      </c>
      <c r="X3" s="512" t="s">
        <v>955</v>
      </c>
      <c r="Y3" s="512" t="s">
        <v>42</v>
      </c>
      <c r="Z3" s="512" t="s">
        <v>573</v>
      </c>
      <c r="AA3"/>
      <c r="AB3" s="512" t="s">
        <v>954</v>
      </c>
      <c r="AC3" s="512" t="s">
        <v>951</v>
      </c>
      <c r="AD3" s="512" t="s">
        <v>86</v>
      </c>
      <c r="AE3" s="512" t="s">
        <v>953</v>
      </c>
      <c r="AF3" s="512" t="s">
        <v>952</v>
      </c>
      <c r="AG3" s="512" t="s">
        <v>40</v>
      </c>
      <c r="AH3" s="512" t="s">
        <v>573</v>
      </c>
      <c r="AJ3" s="512" t="e">
        <f t="array" aca="1" ref="AJ3:AM12" ca="1">PROX_SUBJ(A3:K12)</f>
        <v>#NAME?</v>
      </c>
      <c r="AK3" s="512" t="e">
        <f ca="1"/>
        <v>#NAME?</v>
      </c>
      <c r="AL3" s="512" t="e">
        <f ca="1"/>
        <v>#NAME?</v>
      </c>
      <c r="AM3" s="512" t="e">
        <f ca="1"/>
        <v>#NAME?</v>
      </c>
      <c r="AO3" s="512" t="e">
        <f t="array" aca="1" ref="AO3:AR13" ca="1">PROX_ITEM(A3:K12)</f>
        <v>#NAME?</v>
      </c>
      <c r="AP3" s="512" t="e">
        <f ca="1"/>
        <v>#NAME?</v>
      </c>
      <c r="AQ3" s="512" t="e">
        <f ca="1"/>
        <v>#NAME?</v>
      </c>
      <c r="AR3" s="512" t="e">
        <f ca="1"/>
        <v>#NAME?</v>
      </c>
      <c r="AT3" s="512" t="s">
        <v>951</v>
      </c>
      <c r="AU3" s="512" t="s">
        <v>904</v>
      </c>
      <c r="AV3" s="512" t="s">
        <v>265</v>
      </c>
      <c r="AX3" s="512" t="s">
        <v>951</v>
      </c>
      <c r="AY3" s="512" t="s">
        <v>927</v>
      </c>
      <c r="AZ3" s="512" t="s">
        <v>265</v>
      </c>
    </row>
    <row r="4" spans="1:52" x14ac:dyDescent="0.35">
      <c r="A4" s="462" t="s">
        <v>218</v>
      </c>
      <c r="B4" s="511"/>
      <c r="C4" s="510">
        <v>1</v>
      </c>
      <c r="D4" s="510">
        <v>1</v>
      </c>
      <c r="E4" s="510">
        <v>1</v>
      </c>
      <c r="F4" s="510">
        <v>1</v>
      </c>
      <c r="G4" s="510">
        <v>1</v>
      </c>
      <c r="H4" s="510">
        <v>1</v>
      </c>
      <c r="I4" s="510">
        <v>1</v>
      </c>
      <c r="J4" s="510">
        <v>0</v>
      </c>
      <c r="K4" s="509">
        <v>1</v>
      </c>
      <c r="L4" s="495">
        <f t="shared" ref="L4:L12" si="0">SUM(B4:K4)</f>
        <v>8</v>
      </c>
      <c r="M4" s="495">
        <f t="shared" ref="M4:M12" si="1">L4/(COUNT(B4:K4)*P$4)</f>
        <v>0.88888888888888884</v>
      </c>
      <c r="O4" t="s">
        <v>271</v>
      </c>
      <c r="P4" s="508">
        <f>MAX(B4:K12)</f>
        <v>1</v>
      </c>
      <c r="Q4" s="4"/>
      <c r="R4" s="497" t="e">
        <f ca="1">FTEXT(P4)</f>
        <v>#NAME?</v>
      </c>
      <c r="T4" s="299">
        <f t="array" ref="T4:T13">TRANSPOSE(B3:K3)</f>
        <v>1</v>
      </c>
      <c r="U4" s="299">
        <f t="array" ref="U4:V13">TRANSPOSE(B13:K14)</f>
        <v>7</v>
      </c>
      <c r="V4" s="4">
        <v>0.875</v>
      </c>
      <c r="W4" s="4">
        <f t="shared" ref="W4:W13" si="2">LN((1-V4)/V4)</f>
        <v>-1.9459101490553135</v>
      </c>
      <c r="X4" s="4">
        <f t="shared" ref="X4:X13" si="3">W4-P$12</f>
        <v>-1.5344137641128299</v>
      </c>
      <c r="Y4" s="4">
        <f t="shared" ref="Y4:Y13" si="4">X4*P$14</f>
        <v>-2.1689282321465759</v>
      </c>
      <c r="Z4" s="4">
        <f t="shared" ref="Z4:Z13" si="5">P$14/SQRT(P$11*V4*(1-V4))</f>
        <v>1.4246966677545778</v>
      </c>
      <c r="AB4" s="299" t="str">
        <f t="shared" ref="AB4:AB12" si="6">A4</f>
        <v>A</v>
      </c>
      <c r="AC4" s="299">
        <f t="shared" ref="AC4:AC12" si="7">L4</f>
        <v>8</v>
      </c>
      <c r="AD4" s="4">
        <f t="shared" ref="AD4:AD12" si="8">AC4/COUNT(B4:K4)</f>
        <v>0.88888888888888884</v>
      </c>
      <c r="AE4" s="4">
        <f t="shared" ref="AE4:AE12" si="9">LN(AD4/(1-AD4))</f>
        <v>2.0794415416798353</v>
      </c>
      <c r="AF4" s="4">
        <f t="shared" ref="AF4:AF12" si="10">AE4</f>
        <v>2.0794415416798353</v>
      </c>
      <c r="AG4" s="4">
        <f t="shared" ref="AG4:AG12" si="11">AF4*P$8</f>
        <v>3.3905307574777042</v>
      </c>
      <c r="AH4" s="4">
        <f t="shared" ref="AH4:AH12" si="12">P$8/SQRT(P$6*AD4*(1-AD4))</f>
        <v>1.6406596173556103</v>
      </c>
      <c r="AJ4" s="299" t="e">
        <f ca="1"/>
        <v>#NAME?</v>
      </c>
      <c r="AK4" s="4" t="e">
        <f ca="1"/>
        <v>#NAME?</v>
      </c>
      <c r="AL4" s="4" t="e">
        <f ca="1"/>
        <v>#NAME?</v>
      </c>
      <c r="AM4" s="500" t="e">
        <f ca="1"/>
        <v>#NAME?</v>
      </c>
      <c r="AO4" s="299" t="e">
        <f ca="1"/>
        <v>#NAME?</v>
      </c>
      <c r="AP4" s="4" t="e">
        <f ca="1"/>
        <v>#NAME?</v>
      </c>
      <c r="AQ4" s="4" t="e">
        <f ca="1"/>
        <v>#NAME?</v>
      </c>
      <c r="AR4" s="500" t="e">
        <f ca="1"/>
        <v>#NAME?</v>
      </c>
      <c r="AT4" s="462">
        <v>1</v>
      </c>
      <c r="AU4" t="e">
        <f t="array" aca="1" ref="AU4:AV12" ca="1">PROXX_SUBJ(B4:K12,AT4:AT12)</f>
        <v>#NAME?</v>
      </c>
      <c r="AV4" t="e">
        <f ca="1"/>
        <v>#NAME?</v>
      </c>
      <c r="AX4" s="462">
        <v>1</v>
      </c>
      <c r="AY4" t="e">
        <f t="array" aca="1" ref="AY4:AZ11" ca="1">PROXX_ITEM(B4:K12,AX4:AX11)</f>
        <v>#NAME?</v>
      </c>
      <c r="AZ4" t="e">
        <f ca="1"/>
        <v>#NAME?</v>
      </c>
    </row>
    <row r="5" spans="1:52" x14ac:dyDescent="0.35">
      <c r="A5" s="462" t="s">
        <v>98</v>
      </c>
      <c r="B5" s="507">
        <v>1</v>
      </c>
      <c r="C5" s="440">
        <v>1</v>
      </c>
      <c r="D5" s="440">
        <v>1</v>
      </c>
      <c r="E5" s="440">
        <v>0</v>
      </c>
      <c r="F5" s="440">
        <v>1</v>
      </c>
      <c r="G5" s="440">
        <v>1</v>
      </c>
      <c r="H5" s="440">
        <v>1</v>
      </c>
      <c r="I5" s="440">
        <v>1</v>
      </c>
      <c r="J5" s="440">
        <v>1</v>
      </c>
      <c r="K5" s="506">
        <v>0</v>
      </c>
      <c r="L5" s="495">
        <f t="shared" si="0"/>
        <v>8</v>
      </c>
      <c r="M5" s="495">
        <f t="shared" si="1"/>
        <v>0.8</v>
      </c>
      <c r="O5" t="s">
        <v>51</v>
      </c>
      <c r="P5" s="100">
        <f>COUNTA(B3:K3)</f>
        <v>10</v>
      </c>
      <c r="Q5" s="4"/>
      <c r="R5" s="497" t="e">
        <f ca="1">FTEXT(P5)</f>
        <v>#NAME?</v>
      </c>
      <c r="T5" s="299">
        <v>2</v>
      </c>
      <c r="U5" s="299">
        <v>8</v>
      </c>
      <c r="V5" s="4">
        <v>0.88888888888888884</v>
      </c>
      <c r="W5" s="4">
        <f t="shared" si="2"/>
        <v>-2.0794415416798353</v>
      </c>
      <c r="X5" s="4">
        <f t="shared" si="3"/>
        <v>-1.6679451567373518</v>
      </c>
      <c r="Y5" s="4">
        <f t="shared" si="4"/>
        <v>-2.3576778472209869</v>
      </c>
      <c r="Z5" s="4">
        <f t="shared" si="5"/>
        <v>1.4992669155420379</v>
      </c>
      <c r="AB5" s="299" t="str">
        <f t="shared" si="6"/>
        <v>B</v>
      </c>
      <c r="AC5" s="299">
        <f t="shared" si="7"/>
        <v>8</v>
      </c>
      <c r="AD5" s="4">
        <f t="shared" si="8"/>
        <v>0.8</v>
      </c>
      <c r="AE5" s="4">
        <f t="shared" si="9"/>
        <v>1.3862943611198908</v>
      </c>
      <c r="AF5" s="4">
        <f t="shared" si="10"/>
        <v>1.3862943611198908</v>
      </c>
      <c r="AG5" s="4">
        <f t="shared" si="11"/>
        <v>2.2603538383184705</v>
      </c>
      <c r="AH5" s="4">
        <f t="shared" si="12"/>
        <v>1.2890239345011987</v>
      </c>
      <c r="AJ5" s="299" t="e">
        <f ca="1"/>
        <v>#NAME?</v>
      </c>
      <c r="AK5" s="4" t="e">
        <f ca="1"/>
        <v>#NAME?</v>
      </c>
      <c r="AL5" s="4" t="e">
        <f ca="1"/>
        <v>#NAME?</v>
      </c>
      <c r="AM5" s="500" t="e">
        <f ca="1"/>
        <v>#NAME?</v>
      </c>
      <c r="AO5" s="299" t="e">
        <f ca="1"/>
        <v>#NAME?</v>
      </c>
      <c r="AP5" s="4" t="e">
        <f ca="1"/>
        <v>#NAME?</v>
      </c>
      <c r="AQ5" s="4" t="e">
        <f ca="1"/>
        <v>#NAME?</v>
      </c>
      <c r="AR5" s="500" t="e">
        <f ca="1"/>
        <v>#NAME?</v>
      </c>
      <c r="AT5" s="462">
        <f t="shared" ref="AT5:AT11" si="13">AT4+1</f>
        <v>2</v>
      </c>
      <c r="AU5" t="e">
        <f ca="1"/>
        <v>#NAME?</v>
      </c>
      <c r="AV5" t="e">
        <f ca="1"/>
        <v>#NAME?</v>
      </c>
      <c r="AX5" s="462">
        <f t="shared" ref="AX5:AX11" si="14">AX4+1</f>
        <v>2</v>
      </c>
      <c r="AY5" t="e">
        <f ca="1"/>
        <v>#NAME?</v>
      </c>
      <c r="AZ5" t="e">
        <f ca="1"/>
        <v>#NAME?</v>
      </c>
    </row>
    <row r="6" spans="1:52" x14ac:dyDescent="0.35">
      <c r="A6" s="462" t="s">
        <v>99</v>
      </c>
      <c r="B6" s="507">
        <v>1</v>
      </c>
      <c r="C6" s="440">
        <v>1</v>
      </c>
      <c r="D6" s="440">
        <v>1</v>
      </c>
      <c r="E6" s="440">
        <v>1</v>
      </c>
      <c r="F6" s="440">
        <v>1</v>
      </c>
      <c r="G6" s="440">
        <v>1</v>
      </c>
      <c r="H6" s="440">
        <v>0</v>
      </c>
      <c r="I6" s="440">
        <v>1</v>
      </c>
      <c r="J6" s="440">
        <v>0</v>
      </c>
      <c r="K6" s="506">
        <v>0</v>
      </c>
      <c r="L6" s="495">
        <f t="shared" si="0"/>
        <v>7</v>
      </c>
      <c r="M6" s="495">
        <f t="shared" si="1"/>
        <v>0.7</v>
      </c>
      <c r="O6" t="s">
        <v>950</v>
      </c>
      <c r="P6" s="100">
        <f>P4*P5</f>
        <v>10</v>
      </c>
      <c r="Q6" s="4"/>
      <c r="R6" s="497" t="e">
        <f ca="1">FTEXT(P6)</f>
        <v>#NAME?</v>
      </c>
      <c r="T6" s="299">
        <v>3</v>
      </c>
      <c r="U6" s="299">
        <v>8</v>
      </c>
      <c r="V6" s="4">
        <v>0.88888888888888884</v>
      </c>
      <c r="W6" s="4">
        <f t="shared" si="2"/>
        <v>-2.0794415416798353</v>
      </c>
      <c r="X6" s="4">
        <f t="shared" si="3"/>
        <v>-1.6679451567373518</v>
      </c>
      <c r="Y6" s="4">
        <f t="shared" si="4"/>
        <v>-2.3576778472209869</v>
      </c>
      <c r="Z6" s="4">
        <f t="shared" si="5"/>
        <v>1.4992669155420379</v>
      </c>
      <c r="AB6" s="299" t="str">
        <f t="shared" si="6"/>
        <v>C</v>
      </c>
      <c r="AC6" s="299">
        <f t="shared" si="7"/>
        <v>7</v>
      </c>
      <c r="AD6" s="4">
        <f t="shared" si="8"/>
        <v>0.7</v>
      </c>
      <c r="AE6" s="4">
        <f t="shared" si="9"/>
        <v>0.84729786038720345</v>
      </c>
      <c r="AF6" s="4">
        <f t="shared" si="10"/>
        <v>0.84729786038720345</v>
      </c>
      <c r="AG6" s="4">
        <f t="shared" si="11"/>
        <v>1.381519700749624</v>
      </c>
      <c r="AH6" s="4">
        <f t="shared" si="12"/>
        <v>1.1251523338021983</v>
      </c>
      <c r="AJ6" s="299" t="e">
        <f ca="1"/>
        <v>#NAME?</v>
      </c>
      <c r="AK6" s="4" t="e">
        <f ca="1"/>
        <v>#NAME?</v>
      </c>
      <c r="AL6" s="4" t="e">
        <f ca="1"/>
        <v>#NAME?</v>
      </c>
      <c r="AM6" s="500" t="e">
        <f ca="1"/>
        <v>#NAME?</v>
      </c>
      <c r="AO6" s="299" t="e">
        <f ca="1"/>
        <v>#NAME?</v>
      </c>
      <c r="AP6" s="4" t="e">
        <f ca="1"/>
        <v>#NAME?</v>
      </c>
      <c r="AQ6" s="4" t="e">
        <f ca="1"/>
        <v>#NAME?</v>
      </c>
      <c r="AR6" s="500" t="e">
        <f ca="1"/>
        <v>#NAME?</v>
      </c>
      <c r="AT6" s="462">
        <f t="shared" si="13"/>
        <v>3</v>
      </c>
      <c r="AU6" t="e">
        <f ca="1"/>
        <v>#NAME?</v>
      </c>
      <c r="AV6" t="e">
        <f ca="1"/>
        <v>#NAME?</v>
      </c>
      <c r="AX6" s="462">
        <f t="shared" si="14"/>
        <v>3</v>
      </c>
      <c r="AY6" t="e">
        <f ca="1"/>
        <v>#NAME?</v>
      </c>
      <c r="AZ6" t="e">
        <f ca="1"/>
        <v>#NAME?</v>
      </c>
    </row>
    <row r="7" spans="1:52" x14ac:dyDescent="0.35">
      <c r="A7" s="462" t="s">
        <v>100</v>
      </c>
      <c r="B7" s="507">
        <v>1</v>
      </c>
      <c r="C7" s="440">
        <v>1</v>
      </c>
      <c r="D7" s="440">
        <v>1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506">
        <v>0</v>
      </c>
      <c r="L7" s="495">
        <f t="shared" si="0"/>
        <v>7</v>
      </c>
      <c r="M7" s="495">
        <f t="shared" si="1"/>
        <v>0.7</v>
      </c>
      <c r="O7" t="s">
        <v>949</v>
      </c>
      <c r="P7" s="100">
        <f>VAR(AF4:AF12)</f>
        <v>1.0848176412103725</v>
      </c>
      <c r="Q7" s="4"/>
      <c r="R7" s="497" t="e">
        <f ca="1">FTEXT(P7)</f>
        <v>#NAME?</v>
      </c>
      <c r="T7" s="299">
        <v>4</v>
      </c>
      <c r="U7" s="299">
        <v>7</v>
      </c>
      <c r="V7" s="4">
        <v>0.77777777777777779</v>
      </c>
      <c r="W7" s="4">
        <f t="shared" si="2"/>
        <v>-1.2527629684953681</v>
      </c>
      <c r="X7" s="4">
        <f t="shared" si="3"/>
        <v>-0.84126658355288453</v>
      </c>
      <c r="Y7" s="4">
        <f t="shared" si="4"/>
        <v>-1.1891491633512068</v>
      </c>
      <c r="Z7" s="4">
        <f t="shared" si="5"/>
        <v>1.1333392592660323</v>
      </c>
      <c r="AB7" s="299" t="str">
        <f t="shared" si="6"/>
        <v>D</v>
      </c>
      <c r="AC7" s="299">
        <f t="shared" si="7"/>
        <v>7</v>
      </c>
      <c r="AD7" s="4">
        <f t="shared" si="8"/>
        <v>0.7</v>
      </c>
      <c r="AE7" s="4">
        <f t="shared" si="9"/>
        <v>0.84729786038720345</v>
      </c>
      <c r="AF7" s="4">
        <f t="shared" si="10"/>
        <v>0.84729786038720345</v>
      </c>
      <c r="AG7" s="4">
        <f t="shared" si="11"/>
        <v>1.381519700749624</v>
      </c>
      <c r="AH7" s="4">
        <f t="shared" si="12"/>
        <v>1.1251523338021983</v>
      </c>
      <c r="AJ7" s="299" t="e">
        <f ca="1"/>
        <v>#NAME?</v>
      </c>
      <c r="AK7" s="4" t="e">
        <f ca="1"/>
        <v>#NAME?</v>
      </c>
      <c r="AL7" s="4" t="e">
        <f ca="1"/>
        <v>#NAME?</v>
      </c>
      <c r="AM7" s="500" t="e">
        <f ca="1"/>
        <v>#NAME?</v>
      </c>
      <c r="AO7" s="299" t="e">
        <f ca="1"/>
        <v>#NAME?</v>
      </c>
      <c r="AP7" s="4" t="e">
        <f ca="1"/>
        <v>#NAME?</v>
      </c>
      <c r="AQ7" s="4" t="e">
        <f ca="1"/>
        <v>#NAME?</v>
      </c>
      <c r="AR7" s="500" t="e">
        <f ca="1"/>
        <v>#NAME?</v>
      </c>
      <c r="AT7" s="462">
        <f t="shared" si="13"/>
        <v>4</v>
      </c>
      <c r="AU7" t="e">
        <f ca="1"/>
        <v>#NAME?</v>
      </c>
      <c r="AV7" t="e">
        <f ca="1"/>
        <v>#NAME?</v>
      </c>
      <c r="AX7" s="462">
        <f t="shared" si="14"/>
        <v>4</v>
      </c>
      <c r="AY7" t="e">
        <f ca="1"/>
        <v>#NAME?</v>
      </c>
      <c r="AZ7" t="e">
        <f ca="1"/>
        <v>#NAME?</v>
      </c>
    </row>
    <row r="8" spans="1:52" x14ac:dyDescent="0.35">
      <c r="A8" s="462" t="s">
        <v>536</v>
      </c>
      <c r="B8" s="507">
        <v>1</v>
      </c>
      <c r="C8" s="440">
        <v>1</v>
      </c>
      <c r="D8" s="440">
        <v>1</v>
      </c>
      <c r="E8" s="440">
        <v>1</v>
      </c>
      <c r="F8" s="440">
        <v>0</v>
      </c>
      <c r="G8" s="440">
        <v>1</v>
      </c>
      <c r="H8" s="440">
        <v>1</v>
      </c>
      <c r="I8" s="440">
        <v>0</v>
      </c>
      <c r="J8" s="440">
        <v>0</v>
      </c>
      <c r="K8" s="506">
        <v>0</v>
      </c>
      <c r="L8" s="495">
        <f t="shared" si="0"/>
        <v>6</v>
      </c>
      <c r="M8" s="495">
        <f t="shared" si="1"/>
        <v>0.6</v>
      </c>
      <c r="O8" t="s">
        <v>344</v>
      </c>
      <c r="P8" s="94">
        <f>SQRT((1+P13/2.89)/(1-P7*P13/8.35))</f>
        <v>1.6305006365981953</v>
      </c>
      <c r="Q8" s="4"/>
      <c r="R8" s="497" t="e">
        <f ca="1">FTEXT(P8)</f>
        <v>#NAME?</v>
      </c>
      <c r="T8" s="299">
        <v>5</v>
      </c>
      <c r="U8" s="299">
        <v>6</v>
      </c>
      <c r="V8" s="4">
        <v>0.66666666666666663</v>
      </c>
      <c r="W8" s="4">
        <f t="shared" si="2"/>
        <v>-0.69314718055994506</v>
      </c>
      <c r="X8" s="4">
        <f t="shared" si="3"/>
        <v>-0.28165079561746148</v>
      </c>
      <c r="Y8" s="4">
        <f t="shared" si="4"/>
        <v>-0.39811970963024906</v>
      </c>
      <c r="Z8" s="4">
        <f t="shared" si="5"/>
        <v>0.99951127702802545</v>
      </c>
      <c r="AB8" s="299" t="str">
        <f t="shared" si="6"/>
        <v>E</v>
      </c>
      <c r="AC8" s="299">
        <f t="shared" si="7"/>
        <v>6</v>
      </c>
      <c r="AD8" s="4">
        <f t="shared" si="8"/>
        <v>0.6</v>
      </c>
      <c r="AE8" s="4">
        <f t="shared" si="9"/>
        <v>0.40546510810816422</v>
      </c>
      <c r="AF8" s="4">
        <f t="shared" si="10"/>
        <v>0.40546510810816422</v>
      </c>
      <c r="AG8" s="4">
        <f t="shared" si="11"/>
        <v>0.66111111688871782</v>
      </c>
      <c r="AH8" s="4">
        <f t="shared" si="12"/>
        <v>1.0524836352542337</v>
      </c>
      <c r="AJ8" s="299" t="e">
        <f ca="1"/>
        <v>#NAME?</v>
      </c>
      <c r="AK8" s="4" t="e">
        <f ca="1"/>
        <v>#NAME?</v>
      </c>
      <c r="AL8" s="4" t="e">
        <f ca="1"/>
        <v>#NAME?</v>
      </c>
      <c r="AM8" s="500" t="e">
        <f ca="1"/>
        <v>#NAME?</v>
      </c>
      <c r="AO8" s="299" t="e">
        <f ca="1"/>
        <v>#NAME?</v>
      </c>
      <c r="AP8" s="4" t="e">
        <f ca="1"/>
        <v>#NAME?</v>
      </c>
      <c r="AQ8" s="4" t="e">
        <f ca="1"/>
        <v>#NAME?</v>
      </c>
      <c r="AR8" s="500" t="e">
        <f ca="1"/>
        <v>#NAME?</v>
      </c>
      <c r="AT8" s="462">
        <f t="shared" si="13"/>
        <v>5</v>
      </c>
      <c r="AU8" t="e">
        <f ca="1"/>
        <v>#NAME?</v>
      </c>
      <c r="AV8" t="e">
        <f ca="1"/>
        <v>#NAME?</v>
      </c>
      <c r="AX8" s="462">
        <f t="shared" si="14"/>
        <v>5</v>
      </c>
      <c r="AY8" t="e">
        <f ca="1"/>
        <v>#NAME?</v>
      </c>
      <c r="AZ8" t="e">
        <f ca="1"/>
        <v>#NAME?</v>
      </c>
    </row>
    <row r="9" spans="1:52" x14ac:dyDescent="0.35">
      <c r="A9" s="462" t="s">
        <v>101</v>
      </c>
      <c r="B9" s="507">
        <v>1</v>
      </c>
      <c r="C9" s="440">
        <v>1</v>
      </c>
      <c r="D9" s="440">
        <v>1</v>
      </c>
      <c r="E9" s="440">
        <v>1</v>
      </c>
      <c r="F9" s="440">
        <v>1</v>
      </c>
      <c r="G9" s="440">
        <v>0</v>
      </c>
      <c r="H9" s="440">
        <v>1</v>
      </c>
      <c r="I9" s="440">
        <v>0</v>
      </c>
      <c r="J9" s="440">
        <v>0</v>
      </c>
      <c r="K9" s="506">
        <v>0</v>
      </c>
      <c r="L9" s="495">
        <f t="shared" si="0"/>
        <v>6</v>
      </c>
      <c r="M9" s="495">
        <f t="shared" si="1"/>
        <v>0.6</v>
      </c>
      <c r="T9" s="299">
        <v>6</v>
      </c>
      <c r="U9" s="299">
        <v>5</v>
      </c>
      <c r="V9" s="4">
        <v>0.55555555555555558</v>
      </c>
      <c r="W9" s="4">
        <f t="shared" si="2"/>
        <v>-0.22314355131420985</v>
      </c>
      <c r="X9" s="4">
        <f t="shared" si="3"/>
        <v>0.18835283362827374</v>
      </c>
      <c r="Y9" s="4">
        <f t="shared" si="4"/>
        <v>0.26624095013731247</v>
      </c>
      <c r="Z9" s="4">
        <f t="shared" si="5"/>
        <v>0.94821965472962799</v>
      </c>
      <c r="AB9" s="299" t="str">
        <f t="shared" si="6"/>
        <v>F</v>
      </c>
      <c r="AC9" s="299">
        <f t="shared" si="7"/>
        <v>6</v>
      </c>
      <c r="AD9" s="4">
        <f t="shared" si="8"/>
        <v>0.6</v>
      </c>
      <c r="AE9" s="4">
        <f t="shared" si="9"/>
        <v>0.40546510810816422</v>
      </c>
      <c r="AF9" s="4">
        <f t="shared" si="10"/>
        <v>0.40546510810816422</v>
      </c>
      <c r="AG9" s="4">
        <f t="shared" si="11"/>
        <v>0.66111111688871782</v>
      </c>
      <c r="AH9" s="4">
        <f t="shared" si="12"/>
        <v>1.0524836352542337</v>
      </c>
      <c r="AJ9" s="299" t="e">
        <f ca="1"/>
        <v>#NAME?</v>
      </c>
      <c r="AK9" s="4" t="e">
        <f ca="1"/>
        <v>#NAME?</v>
      </c>
      <c r="AL9" s="4" t="e">
        <f ca="1"/>
        <v>#NAME?</v>
      </c>
      <c r="AM9" s="500" t="e">
        <f ca="1"/>
        <v>#NAME?</v>
      </c>
      <c r="AO9" s="299" t="e">
        <f ca="1"/>
        <v>#NAME?</v>
      </c>
      <c r="AP9" s="4" t="e">
        <f ca="1"/>
        <v>#NAME?</v>
      </c>
      <c r="AQ9" s="4" t="e">
        <f ca="1"/>
        <v>#NAME?</v>
      </c>
      <c r="AR9" s="500" t="e">
        <f ca="1"/>
        <v>#NAME?</v>
      </c>
      <c r="AT9" s="462">
        <f t="shared" si="13"/>
        <v>6</v>
      </c>
      <c r="AU9" t="e">
        <f ca="1"/>
        <v>#NAME?</v>
      </c>
      <c r="AV9" t="e">
        <f ca="1"/>
        <v>#NAME?</v>
      </c>
      <c r="AX9" s="462">
        <f t="shared" si="14"/>
        <v>6</v>
      </c>
      <c r="AY9" t="e">
        <f ca="1"/>
        <v>#NAME?</v>
      </c>
      <c r="AZ9" t="e">
        <f ca="1"/>
        <v>#NAME?</v>
      </c>
    </row>
    <row r="10" spans="1:52" x14ac:dyDescent="0.35">
      <c r="A10" s="462" t="s">
        <v>281</v>
      </c>
      <c r="B10" s="507">
        <v>1</v>
      </c>
      <c r="C10" s="440">
        <v>1</v>
      </c>
      <c r="D10" s="440">
        <v>1</v>
      </c>
      <c r="E10" s="440">
        <v>1</v>
      </c>
      <c r="F10" s="440">
        <v>0</v>
      </c>
      <c r="G10" s="440">
        <v>0</v>
      </c>
      <c r="H10" s="440">
        <v>0</v>
      </c>
      <c r="I10" s="440">
        <v>0</v>
      </c>
      <c r="J10" s="440">
        <v>0</v>
      </c>
      <c r="K10" s="506">
        <v>0</v>
      </c>
      <c r="L10" s="495">
        <f t="shared" si="0"/>
        <v>4</v>
      </c>
      <c r="M10" s="495">
        <f t="shared" si="1"/>
        <v>0.4</v>
      </c>
      <c r="O10" t="s">
        <v>31</v>
      </c>
      <c r="P10" s="426">
        <f>COUNTA(A4:A12)</f>
        <v>9</v>
      </c>
      <c r="Q10" s="4"/>
      <c r="R10" s="497" t="e">
        <f ca="1">FTEXT(P10)</f>
        <v>#NAME?</v>
      </c>
      <c r="T10" s="299">
        <v>7</v>
      </c>
      <c r="U10" s="299">
        <v>5</v>
      </c>
      <c r="V10" s="4">
        <v>0.55555555555555558</v>
      </c>
      <c r="W10" s="4">
        <f t="shared" si="2"/>
        <v>-0.22314355131420985</v>
      </c>
      <c r="X10" s="4">
        <f t="shared" si="3"/>
        <v>0.18835283362827374</v>
      </c>
      <c r="Y10" s="4">
        <f t="shared" si="4"/>
        <v>0.26624095013731247</v>
      </c>
      <c r="Z10" s="4">
        <f t="shared" si="5"/>
        <v>0.94821965472962799</v>
      </c>
      <c r="AB10" s="299" t="str">
        <f t="shared" si="6"/>
        <v>G</v>
      </c>
      <c r="AC10" s="299">
        <f t="shared" si="7"/>
        <v>4</v>
      </c>
      <c r="AD10" s="4">
        <f t="shared" si="8"/>
        <v>0.4</v>
      </c>
      <c r="AE10" s="4">
        <f t="shared" si="9"/>
        <v>-0.40546510810816427</v>
      </c>
      <c r="AF10" s="4">
        <f t="shared" si="10"/>
        <v>-0.40546510810816427</v>
      </c>
      <c r="AG10" s="4">
        <f t="shared" si="11"/>
        <v>-0.66111111688871793</v>
      </c>
      <c r="AH10" s="4">
        <f t="shared" si="12"/>
        <v>1.0524836352542337</v>
      </c>
      <c r="AJ10" s="299" t="e">
        <f ca="1"/>
        <v>#NAME?</v>
      </c>
      <c r="AK10" s="4" t="e">
        <f ca="1"/>
        <v>#NAME?</v>
      </c>
      <c r="AL10" s="4" t="e">
        <f ca="1"/>
        <v>#NAME?</v>
      </c>
      <c r="AM10" s="500" t="e">
        <f ca="1"/>
        <v>#NAME?</v>
      </c>
      <c r="AO10" s="299" t="e">
        <f ca="1"/>
        <v>#NAME?</v>
      </c>
      <c r="AP10" s="4" t="e">
        <f ca="1"/>
        <v>#NAME?</v>
      </c>
      <c r="AQ10" s="4" t="e">
        <f ca="1"/>
        <v>#NAME?</v>
      </c>
      <c r="AR10" s="500" t="e">
        <f ca="1"/>
        <v>#NAME?</v>
      </c>
      <c r="AT10" s="462">
        <f t="shared" si="13"/>
        <v>7</v>
      </c>
      <c r="AU10" t="e">
        <f ca="1"/>
        <v>#NAME?</v>
      </c>
      <c r="AV10" t="e">
        <f ca="1"/>
        <v>#NAME?</v>
      </c>
      <c r="AX10" s="462">
        <f t="shared" si="14"/>
        <v>7</v>
      </c>
      <c r="AY10" t="e">
        <f ca="1"/>
        <v>#NAME?</v>
      </c>
      <c r="AZ10" t="e">
        <f ca="1"/>
        <v>#NAME?</v>
      </c>
    </row>
    <row r="11" spans="1:52" x14ac:dyDescent="0.35">
      <c r="A11" s="462" t="s">
        <v>537</v>
      </c>
      <c r="B11" s="507">
        <v>1</v>
      </c>
      <c r="C11" s="440">
        <v>0</v>
      </c>
      <c r="D11" s="440">
        <v>1</v>
      </c>
      <c r="E11" s="440">
        <v>0</v>
      </c>
      <c r="F11" s="440">
        <v>1</v>
      </c>
      <c r="G11" s="440">
        <v>0</v>
      </c>
      <c r="H11" s="440">
        <v>1</v>
      </c>
      <c r="I11" s="440">
        <v>0</v>
      </c>
      <c r="J11" s="440">
        <v>0</v>
      </c>
      <c r="K11" s="506">
        <v>0</v>
      </c>
      <c r="L11" s="495">
        <f t="shared" si="0"/>
        <v>4</v>
      </c>
      <c r="M11" s="495">
        <f t="shared" si="1"/>
        <v>0.4</v>
      </c>
      <c r="O11" t="s">
        <v>735</v>
      </c>
      <c r="P11" s="505">
        <f>P4*P10</f>
        <v>9</v>
      </c>
      <c r="Q11" s="504"/>
      <c r="R11" s="497" t="e">
        <f ca="1">FTEXT(P11)</f>
        <v>#NAME?</v>
      </c>
      <c r="T11" s="299">
        <v>8</v>
      </c>
      <c r="U11" s="299">
        <v>4</v>
      </c>
      <c r="V11" s="4">
        <v>0.44444444444444442</v>
      </c>
      <c r="W11" s="4">
        <f t="shared" si="2"/>
        <v>0.22314355131420993</v>
      </c>
      <c r="X11" s="4">
        <f t="shared" si="3"/>
        <v>0.63463993625669346</v>
      </c>
      <c r="Y11" s="4">
        <f t="shared" si="4"/>
        <v>0.89707776819292695</v>
      </c>
      <c r="Z11" s="4">
        <f t="shared" si="5"/>
        <v>0.94821965472962799</v>
      </c>
      <c r="AB11" s="299" t="str">
        <f t="shared" si="6"/>
        <v>H</v>
      </c>
      <c r="AC11" s="299">
        <f t="shared" si="7"/>
        <v>4</v>
      </c>
      <c r="AD11" s="4">
        <f t="shared" si="8"/>
        <v>0.4</v>
      </c>
      <c r="AE11" s="4">
        <f t="shared" si="9"/>
        <v>-0.40546510810816427</v>
      </c>
      <c r="AF11" s="4">
        <f t="shared" si="10"/>
        <v>-0.40546510810816427</v>
      </c>
      <c r="AG11" s="4">
        <f t="shared" si="11"/>
        <v>-0.66111111688871793</v>
      </c>
      <c r="AH11" s="4">
        <f t="shared" si="12"/>
        <v>1.0524836352542337</v>
      </c>
      <c r="AJ11" s="299" t="e">
        <f ca="1"/>
        <v>#NAME?</v>
      </c>
      <c r="AK11" s="4" t="e">
        <f ca="1"/>
        <v>#NAME?</v>
      </c>
      <c r="AL11" s="4" t="e">
        <f ca="1"/>
        <v>#NAME?</v>
      </c>
      <c r="AM11" s="500" t="e">
        <f ca="1"/>
        <v>#NAME?</v>
      </c>
      <c r="AO11" s="299" t="e">
        <f ca="1"/>
        <v>#NAME?</v>
      </c>
      <c r="AP11" s="4" t="e">
        <f ca="1"/>
        <v>#NAME?</v>
      </c>
      <c r="AQ11" s="4" t="e">
        <f ca="1"/>
        <v>#NAME?</v>
      </c>
      <c r="AR11" s="500" t="e">
        <f ca="1"/>
        <v>#NAME?</v>
      </c>
      <c r="AT11" s="299">
        <f t="shared" si="13"/>
        <v>8</v>
      </c>
      <c r="AU11" s="4" t="e">
        <f ca="1"/>
        <v>#NAME?</v>
      </c>
      <c r="AV11" s="4" t="e">
        <f ca="1"/>
        <v>#NAME?</v>
      </c>
      <c r="AX11" s="463">
        <f t="shared" si="14"/>
        <v>8</v>
      </c>
      <c r="AY11" s="159" t="e">
        <f ca="1"/>
        <v>#NAME?</v>
      </c>
      <c r="AZ11" s="159" t="e">
        <f ca="1"/>
        <v>#NAME?</v>
      </c>
    </row>
    <row r="12" spans="1:52" x14ac:dyDescent="0.35">
      <c r="A12" s="462" t="s">
        <v>905</v>
      </c>
      <c r="B12" s="503">
        <v>0</v>
      </c>
      <c r="C12" s="502">
        <v>1</v>
      </c>
      <c r="D12" s="502">
        <v>0</v>
      </c>
      <c r="E12" s="502">
        <v>1</v>
      </c>
      <c r="F12" s="502">
        <v>0</v>
      </c>
      <c r="G12" s="502">
        <v>0</v>
      </c>
      <c r="H12" s="502">
        <v>0</v>
      </c>
      <c r="I12" s="502">
        <v>0</v>
      </c>
      <c r="J12" s="502">
        <v>0</v>
      </c>
      <c r="K12" s="501">
        <v>0</v>
      </c>
      <c r="L12" s="495">
        <f t="shared" si="0"/>
        <v>2</v>
      </c>
      <c r="M12" s="495">
        <f t="shared" si="1"/>
        <v>0.2</v>
      </c>
      <c r="O12" t="s">
        <v>948</v>
      </c>
      <c r="P12" s="100">
        <f>AVERAGE(W4:W13)</f>
        <v>-0.41149638494248358</v>
      </c>
      <c r="Q12" s="4"/>
      <c r="R12" s="497" t="e">
        <f ca="1">FTEXT(P12)</f>
        <v>#NAME?</v>
      </c>
      <c r="T12" s="299">
        <v>9</v>
      </c>
      <c r="U12" s="299">
        <v>1</v>
      </c>
      <c r="V12" s="4">
        <v>0.1111111111111111</v>
      </c>
      <c r="W12" s="4">
        <f t="shared" si="2"/>
        <v>2.0794415416798357</v>
      </c>
      <c r="X12" s="4">
        <f t="shared" si="3"/>
        <v>2.4909379266223195</v>
      </c>
      <c r="Y12" s="4">
        <f t="shared" si="4"/>
        <v>3.520996565551227</v>
      </c>
      <c r="Z12" s="4">
        <f t="shared" si="5"/>
        <v>1.4992669155420384</v>
      </c>
      <c r="AB12" s="463" t="str">
        <f t="shared" si="6"/>
        <v>I</v>
      </c>
      <c r="AC12" s="463">
        <f t="shared" si="7"/>
        <v>2</v>
      </c>
      <c r="AD12" s="159">
        <f t="shared" si="8"/>
        <v>0.2</v>
      </c>
      <c r="AE12" s="159">
        <f t="shared" si="9"/>
        <v>-1.3862943611198906</v>
      </c>
      <c r="AF12" s="159">
        <f t="shared" si="10"/>
        <v>-1.3862943611198906</v>
      </c>
      <c r="AG12" s="159">
        <f t="shared" si="11"/>
        <v>-2.26035383831847</v>
      </c>
      <c r="AH12" s="159">
        <f t="shared" si="12"/>
        <v>1.2890239345011985</v>
      </c>
      <c r="AJ12" s="463" t="e">
        <f ca="1"/>
        <v>#NAME?</v>
      </c>
      <c r="AK12" s="159" t="e">
        <f ca="1"/>
        <v>#NAME?</v>
      </c>
      <c r="AL12" s="159" t="e">
        <f ca="1"/>
        <v>#NAME?</v>
      </c>
      <c r="AM12" s="498" t="e">
        <f ca="1"/>
        <v>#NAME?</v>
      </c>
      <c r="AO12" s="299" t="e">
        <f ca="1"/>
        <v>#NAME?</v>
      </c>
      <c r="AP12" s="4" t="e">
        <f ca="1"/>
        <v>#NAME?</v>
      </c>
      <c r="AQ12" s="4" t="e">
        <f ca="1"/>
        <v>#NAME?</v>
      </c>
      <c r="AR12" s="500" t="e">
        <f ca="1"/>
        <v>#NAME?</v>
      </c>
      <c r="AT12" s="463">
        <v>9</v>
      </c>
      <c r="AU12" s="159" t="e">
        <f ca="1"/>
        <v>#NAME?</v>
      </c>
      <c r="AV12" s="159" t="e">
        <f ca="1"/>
        <v>#NAME?</v>
      </c>
    </row>
    <row r="13" spans="1:52" x14ac:dyDescent="0.35">
      <c r="A13" s="496" t="s">
        <v>947</v>
      </c>
      <c r="B13" s="499">
        <f t="shared" ref="B13:K13" si="15">SUM(B4:B12)</f>
        <v>7</v>
      </c>
      <c r="C13" s="499">
        <f t="shared" si="15"/>
        <v>8</v>
      </c>
      <c r="D13" s="499">
        <f t="shared" si="15"/>
        <v>8</v>
      </c>
      <c r="E13" s="499">
        <f t="shared" si="15"/>
        <v>7</v>
      </c>
      <c r="F13" s="499">
        <f t="shared" si="15"/>
        <v>6</v>
      </c>
      <c r="G13" s="499">
        <f t="shared" si="15"/>
        <v>5</v>
      </c>
      <c r="H13" s="499">
        <f t="shared" si="15"/>
        <v>5</v>
      </c>
      <c r="I13" s="499">
        <f t="shared" si="15"/>
        <v>4</v>
      </c>
      <c r="J13" s="499">
        <f t="shared" si="15"/>
        <v>1</v>
      </c>
      <c r="K13" s="499">
        <f t="shared" si="15"/>
        <v>1</v>
      </c>
      <c r="O13" t="s">
        <v>946</v>
      </c>
      <c r="P13" s="100">
        <f>VAR(X4:X13)</f>
        <v>2.3987588070750299</v>
      </c>
      <c r="Q13" s="4"/>
      <c r="R13" s="497" t="e">
        <f ca="1">FTEXT(P13)</f>
        <v>#NAME?</v>
      </c>
      <c r="T13" s="463">
        <v>10</v>
      </c>
      <c r="U13" s="463">
        <v>1</v>
      </c>
      <c r="V13" s="159">
        <v>0.1111111111111111</v>
      </c>
      <c r="W13" s="159">
        <f t="shared" si="2"/>
        <v>2.0794415416798357</v>
      </c>
      <c r="X13" s="159">
        <f t="shared" si="3"/>
        <v>2.4909379266223195</v>
      </c>
      <c r="Y13" s="159">
        <f t="shared" si="4"/>
        <v>3.520996565551227</v>
      </c>
      <c r="Z13" s="159">
        <f t="shared" si="5"/>
        <v>1.4992669155420384</v>
      </c>
      <c r="AB13" s="4"/>
      <c r="AC13" s="4"/>
      <c r="AD13" s="4"/>
      <c r="AE13" s="4"/>
      <c r="AF13" s="4"/>
      <c r="AG13" s="4"/>
      <c r="AI13" s="4"/>
      <c r="AO13" s="463" t="e">
        <f ca="1"/>
        <v>#NAME?</v>
      </c>
      <c r="AP13" s="159" t="e">
        <f ca="1"/>
        <v>#NAME?</v>
      </c>
      <c r="AQ13" s="159" t="e">
        <f ca="1"/>
        <v>#NAME?</v>
      </c>
      <c r="AR13" s="498" t="e">
        <f ca="1"/>
        <v>#NAME?</v>
      </c>
    </row>
    <row r="14" spans="1:52" x14ac:dyDescent="0.35">
      <c r="A14" s="496" t="s">
        <v>86</v>
      </c>
      <c r="B14">
        <f t="shared" ref="B14:K14" si="16">B13/(COUNT(B4:B12)*$P4)</f>
        <v>0.875</v>
      </c>
      <c r="C14">
        <f t="shared" si="16"/>
        <v>0.88888888888888884</v>
      </c>
      <c r="D14">
        <f t="shared" si="16"/>
        <v>0.88888888888888884</v>
      </c>
      <c r="E14">
        <f t="shared" si="16"/>
        <v>0.77777777777777779</v>
      </c>
      <c r="F14">
        <f t="shared" si="16"/>
        <v>0.66666666666666663</v>
      </c>
      <c r="G14">
        <f t="shared" si="16"/>
        <v>0.55555555555555558</v>
      </c>
      <c r="H14">
        <f t="shared" si="16"/>
        <v>0.55555555555555558</v>
      </c>
      <c r="I14">
        <f t="shared" si="16"/>
        <v>0.44444444444444442</v>
      </c>
      <c r="J14">
        <f t="shared" si="16"/>
        <v>0.1111111111111111</v>
      </c>
      <c r="K14">
        <f t="shared" si="16"/>
        <v>0.1111111111111111</v>
      </c>
      <c r="O14" t="s">
        <v>945</v>
      </c>
      <c r="P14" s="94">
        <f>SQRT((1+P7/2.89)/(1-P7*P13/8.35))</f>
        <v>1.4135224037178855</v>
      </c>
      <c r="Q14" s="4"/>
      <c r="R14" s="497" t="e">
        <f ca="1">FTEXT(P14)</f>
        <v>#NAME?</v>
      </c>
      <c r="T14" s="299"/>
      <c r="U14" s="299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</row>
    <row r="15" spans="1:52" x14ac:dyDescent="0.35">
      <c r="K15"/>
      <c r="T15"/>
      <c r="U15"/>
      <c r="AC15" s="4"/>
      <c r="AD15" s="4"/>
      <c r="AE15" s="4"/>
      <c r="AF15" s="4"/>
      <c r="AG15" s="4"/>
      <c r="AH15" s="4"/>
      <c r="AI15" s="4"/>
    </row>
    <row r="16" spans="1:52" x14ac:dyDescent="0.35">
      <c r="K16"/>
      <c r="T16"/>
      <c r="U16"/>
      <c r="AC16" s="4"/>
      <c r="AD16" s="4"/>
      <c r="AE16" s="4"/>
      <c r="AF16" s="4"/>
      <c r="AG16" s="4"/>
      <c r="AH16" s="4"/>
      <c r="AI16" s="4"/>
    </row>
    <row r="17" spans="11:35" x14ac:dyDescent="0.35">
      <c r="K17"/>
      <c r="T17"/>
      <c r="U17"/>
      <c r="AC17" s="4"/>
      <c r="AD17" s="4"/>
      <c r="AE17" s="4"/>
      <c r="AF17" s="4"/>
      <c r="AG17" s="4"/>
      <c r="AH17" s="4"/>
      <c r="AI17" s="4"/>
    </row>
    <row r="18" spans="11:35" x14ac:dyDescent="0.35">
      <c r="T18"/>
      <c r="U18"/>
      <c r="AC18" s="4"/>
      <c r="AD18" s="4"/>
      <c r="AE18" s="4"/>
      <c r="AF18" s="4"/>
      <c r="AG18" s="4"/>
      <c r="AH18" s="4"/>
      <c r="AI18" s="4"/>
    </row>
    <row r="19" spans="11:35" x14ac:dyDescent="0.35">
      <c r="N19" s="495"/>
      <c r="T19"/>
      <c r="U19"/>
      <c r="AC19" s="4"/>
      <c r="AD19" s="4"/>
      <c r="AE19" s="4"/>
      <c r="AF19" s="4"/>
      <c r="AG19" s="4"/>
      <c r="AH19" s="4"/>
      <c r="AI19" s="4"/>
    </row>
    <row r="20" spans="11:35" x14ac:dyDescent="0.35">
      <c r="N20" s="495"/>
      <c r="T20"/>
      <c r="U20"/>
      <c r="AC20" s="4"/>
      <c r="AD20" s="4"/>
      <c r="AE20" s="4"/>
      <c r="AF20" s="4"/>
      <c r="AG20" s="4"/>
      <c r="AH20" s="4"/>
      <c r="AI20" s="4"/>
    </row>
    <row r="21" spans="11:35" x14ac:dyDescent="0.35">
      <c r="N21" s="495"/>
      <c r="T21"/>
      <c r="U21"/>
      <c r="AC21" s="4"/>
      <c r="AD21" s="4"/>
      <c r="AE21" s="4"/>
      <c r="AF21" s="4"/>
      <c r="AG21" s="4"/>
      <c r="AH21" s="4"/>
      <c r="AI21" s="4"/>
    </row>
    <row r="22" spans="11:35" x14ac:dyDescent="0.35">
      <c r="N22" s="495"/>
      <c r="T22"/>
      <c r="U22"/>
      <c r="AC22" s="4"/>
      <c r="AD22" s="4"/>
      <c r="AE22" s="4"/>
      <c r="AF22" s="4"/>
      <c r="AG22" s="4"/>
      <c r="AH22" s="4"/>
      <c r="AI22" s="4"/>
    </row>
    <row r="23" spans="11:35" x14ac:dyDescent="0.35">
      <c r="N23" s="495"/>
      <c r="T23"/>
      <c r="U23"/>
      <c r="AC23" s="4"/>
      <c r="AD23" s="4"/>
      <c r="AE23" s="4"/>
      <c r="AF23" s="4"/>
      <c r="AG23" s="4"/>
      <c r="AH23" s="4"/>
      <c r="AI23" s="4"/>
    </row>
    <row r="24" spans="11:35" x14ac:dyDescent="0.35">
      <c r="T24"/>
      <c r="U24"/>
      <c r="AC24" s="4"/>
      <c r="AD24" s="4"/>
      <c r="AE24" s="4"/>
      <c r="AF24" s="4"/>
      <c r="AG24" s="4"/>
      <c r="AH24" s="4"/>
      <c r="AI24" s="4"/>
    </row>
    <row r="25" spans="11:35" x14ac:dyDescent="0.35">
      <c r="T25"/>
      <c r="U25"/>
      <c r="AC25" s="4"/>
      <c r="AD25" s="4"/>
      <c r="AE25" s="4"/>
      <c r="AF25" s="4"/>
      <c r="AG25" s="4"/>
      <c r="AH25" s="4"/>
      <c r="AI25" s="4"/>
    </row>
    <row r="26" spans="11:35" x14ac:dyDescent="0.35">
      <c r="T26"/>
      <c r="U26"/>
      <c r="AC26" s="4"/>
      <c r="AD26" s="4"/>
      <c r="AE26" s="4"/>
      <c r="AF26" s="4"/>
      <c r="AG26" s="4"/>
      <c r="AH26" s="4"/>
      <c r="AI26" s="4"/>
    </row>
    <row r="27" spans="11:35" x14ac:dyDescent="0.35">
      <c r="T27"/>
      <c r="U27"/>
      <c r="AC27" s="4"/>
      <c r="AD27" s="4"/>
      <c r="AE27" s="4"/>
      <c r="AF27" s="4"/>
      <c r="AG27" s="4"/>
      <c r="AH27" s="4"/>
      <c r="AI27" s="4"/>
    </row>
    <row r="28" spans="11:35" x14ac:dyDescent="0.35">
      <c r="AB28" s="4"/>
      <c r="AC28" s="4"/>
      <c r="AD28" s="4"/>
      <c r="AE28" s="4"/>
      <c r="AF28" s="4"/>
      <c r="AG28" s="4"/>
      <c r="AH28" s="4"/>
      <c r="AI28" s="4"/>
    </row>
    <row r="29" spans="11:35" x14ac:dyDescent="0.35">
      <c r="AB29" s="4"/>
      <c r="AC29" s="4"/>
      <c r="AD29" s="4"/>
      <c r="AE29" s="4"/>
      <c r="AF29" s="4"/>
      <c r="AG29" s="4"/>
      <c r="AH29" s="4"/>
      <c r="AI29" s="4"/>
    </row>
    <row r="30" spans="11:35" x14ac:dyDescent="0.35">
      <c r="AB30" s="4"/>
      <c r="AC30" s="4"/>
      <c r="AD30" s="4"/>
      <c r="AE30" s="4"/>
      <c r="AF30" s="4"/>
      <c r="AG30" s="4"/>
      <c r="AH30" s="4"/>
      <c r="AI30" s="4"/>
    </row>
    <row r="31" spans="11:35" x14ac:dyDescent="0.35">
      <c r="AC31" s="4"/>
      <c r="AD31" s="4"/>
      <c r="AE31" s="4"/>
      <c r="AF31" s="4"/>
    </row>
    <row r="32" spans="11:35" x14ac:dyDescent="0.35">
      <c r="AC32" s="4"/>
      <c r="AD32" s="4"/>
      <c r="AE32" s="4"/>
      <c r="AF32" s="4"/>
    </row>
    <row r="33" spans="29:35" x14ac:dyDescent="0.35">
      <c r="AC33"/>
    </row>
    <row r="34" spans="29:35" x14ac:dyDescent="0.35">
      <c r="AC34"/>
    </row>
    <row r="35" spans="29:35" x14ac:dyDescent="0.35">
      <c r="AC35"/>
    </row>
    <row r="36" spans="29:35" x14ac:dyDescent="0.35">
      <c r="AC36"/>
    </row>
    <row r="37" spans="29:35" x14ac:dyDescent="0.35">
      <c r="AC37"/>
    </row>
    <row r="38" spans="29:35" x14ac:dyDescent="0.35">
      <c r="AC38"/>
    </row>
    <row r="39" spans="29:35" x14ac:dyDescent="0.35">
      <c r="AC39"/>
    </row>
    <row r="40" spans="29:35" x14ac:dyDescent="0.35">
      <c r="AC40"/>
    </row>
    <row r="41" spans="29:35" x14ac:dyDescent="0.35">
      <c r="AC41"/>
    </row>
    <row r="42" spans="29:35" x14ac:dyDescent="0.35">
      <c r="AC42"/>
    </row>
    <row r="43" spans="29:35" x14ac:dyDescent="0.35">
      <c r="AG43" t="e">
        <f>SUMPRODUCT(AG4:AG41,#REF!)</f>
        <v>#REF!</v>
      </c>
      <c r="AH43" t="e">
        <f>SUMPRODUCT(AG4:AG41^2,#REF!)</f>
        <v>#REF!</v>
      </c>
    </row>
    <row r="44" spans="29:35" x14ac:dyDescent="0.35">
      <c r="AG44" t="e">
        <f>AG43/74</f>
        <v>#REF!</v>
      </c>
      <c r="AH44" t="e">
        <f>AH43/74</f>
        <v>#REF!</v>
      </c>
      <c r="AI44" t="e">
        <f>AH44-AG44^2</f>
        <v>#REF!</v>
      </c>
    </row>
    <row r="46" spans="29:35" x14ac:dyDescent="0.35">
      <c r="AH46" t="e">
        <f>SUMPRODUCT(#REF!,AH13:AH41^2)</f>
        <v>#REF!</v>
      </c>
    </row>
    <row r="47" spans="29:35" x14ac:dyDescent="0.35">
      <c r="AH47" t="e">
        <f>AH46/P10</f>
        <v>#REF!</v>
      </c>
    </row>
    <row r="77" spans="34:34" x14ac:dyDescent="0.35">
      <c r="AH77" t="e">
        <f>VAR(#REF!)</f>
        <v>#REF!</v>
      </c>
    </row>
  </sheetData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52C3E-9555-4BB2-A300-664738D998E4}">
  <sheetPr codeName="Sheet36"/>
  <dimension ref="A1:BV139"/>
  <sheetViews>
    <sheetView workbookViewId="0"/>
  </sheetViews>
  <sheetFormatPr defaultRowHeight="14.5" x14ac:dyDescent="0.35"/>
  <cols>
    <col min="1" max="74" width="5.6328125" customWidth="1"/>
  </cols>
  <sheetData>
    <row r="1" spans="1:74" x14ac:dyDescent="0.35">
      <c r="A1" s="1" t="s">
        <v>901</v>
      </c>
      <c r="BF1" t="s">
        <v>994</v>
      </c>
    </row>
    <row r="3" spans="1:74" x14ac:dyDescent="0.35">
      <c r="B3" s="563" t="s">
        <v>902</v>
      </c>
      <c r="C3" s="563"/>
      <c r="D3" s="563"/>
      <c r="E3" s="563"/>
      <c r="F3" s="563"/>
      <c r="G3" s="563"/>
      <c r="H3" s="563"/>
      <c r="I3" s="563"/>
      <c r="J3" s="563"/>
      <c r="K3" s="563"/>
      <c r="BF3" t="s">
        <v>914</v>
      </c>
      <c r="BG3" s="522">
        <v>100</v>
      </c>
    </row>
    <row r="4" spans="1:74" x14ac:dyDescent="0.35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  <c r="L4" s="521"/>
      <c r="M4" s="521" t="s">
        <v>904</v>
      </c>
      <c r="BF4" t="s">
        <v>915</v>
      </c>
      <c r="BG4" s="147">
        <v>1E-3</v>
      </c>
    </row>
    <row r="5" spans="1:74" x14ac:dyDescent="0.35">
      <c r="A5" t="s">
        <v>218</v>
      </c>
      <c r="B5" s="523">
        <v>2</v>
      </c>
      <c r="C5" s="524">
        <v>2</v>
      </c>
      <c r="D5" s="524">
        <v>2</v>
      </c>
      <c r="E5" s="524">
        <v>1</v>
      </c>
      <c r="F5" s="524">
        <v>2</v>
      </c>
      <c r="G5" s="524">
        <v>2</v>
      </c>
      <c r="H5" s="524">
        <v>2</v>
      </c>
      <c r="I5" s="524">
        <v>1</v>
      </c>
      <c r="J5" s="524">
        <v>0</v>
      </c>
      <c r="K5" s="525">
        <v>1</v>
      </c>
      <c r="M5" s="526">
        <v>0</v>
      </c>
      <c r="O5" t="s">
        <v>995</v>
      </c>
      <c r="Q5" s="249">
        <v>10</v>
      </c>
      <c r="BF5" t="s">
        <v>916</v>
      </c>
      <c r="BG5" s="155">
        <v>1.3</v>
      </c>
    </row>
    <row r="6" spans="1:74" x14ac:dyDescent="0.35">
      <c r="A6" t="s">
        <v>98</v>
      </c>
      <c r="B6" s="527">
        <v>2</v>
      </c>
      <c r="C6" s="528">
        <v>1</v>
      </c>
      <c r="D6" s="528">
        <v>2</v>
      </c>
      <c r="E6" s="528">
        <v>1</v>
      </c>
      <c r="F6" s="528">
        <v>1</v>
      </c>
      <c r="G6" s="528">
        <v>2</v>
      </c>
      <c r="H6" s="528">
        <v>1</v>
      </c>
      <c r="I6" s="528">
        <v>1</v>
      </c>
      <c r="J6" s="528">
        <v>1</v>
      </c>
      <c r="K6" s="529">
        <v>0</v>
      </c>
      <c r="M6" s="530">
        <v>0</v>
      </c>
    </row>
    <row r="7" spans="1:74" x14ac:dyDescent="0.35">
      <c r="A7" t="s">
        <v>99</v>
      </c>
      <c r="B7" s="527"/>
      <c r="C7" s="528">
        <v>1</v>
      </c>
      <c r="D7" s="528">
        <v>2</v>
      </c>
      <c r="E7" s="528">
        <v>1</v>
      </c>
      <c r="F7" s="528">
        <v>2</v>
      </c>
      <c r="G7" s="528">
        <v>1</v>
      </c>
      <c r="H7" s="528">
        <v>0</v>
      </c>
      <c r="I7" s="528">
        <v>2</v>
      </c>
      <c r="J7" s="528">
        <v>0</v>
      </c>
      <c r="K7" s="529">
        <v>0</v>
      </c>
      <c r="M7" s="530">
        <v>0</v>
      </c>
      <c r="O7" t="s">
        <v>996</v>
      </c>
      <c r="Q7" s="249">
        <v>0</v>
      </c>
      <c r="AR7" t="e">
        <f t="array" aca="1" ref="AR7:BD18" ca="1">UCON(A4:K13)</f>
        <v>#NAME?</v>
      </c>
      <c r="AS7" t="e">
        <f ca="1"/>
        <v>#NAME?</v>
      </c>
      <c r="AT7" t="e">
        <f ca="1"/>
        <v>#NAME?</v>
      </c>
      <c r="AU7" t="e">
        <f ca="1"/>
        <v>#NAME?</v>
      </c>
      <c r="AV7" t="e">
        <f ca="1"/>
        <v>#NAME?</v>
      </c>
      <c r="AW7" t="e">
        <f ca="1"/>
        <v>#NAME?</v>
      </c>
      <c r="AX7" t="e">
        <f ca="1"/>
        <v>#NAME?</v>
      </c>
      <c r="AY7" t="e">
        <f ca="1"/>
        <v>#NAME?</v>
      </c>
      <c r="AZ7" t="e">
        <f ca="1"/>
        <v>#NAME?</v>
      </c>
      <c r="BA7" t="e">
        <f ca="1"/>
        <v>#NAME?</v>
      </c>
      <c r="BB7" t="e">
        <f ca="1"/>
        <v>#NAME?</v>
      </c>
      <c r="BC7" s="6" t="e">
        <f ca="1"/>
        <v>#NAME?</v>
      </c>
      <c r="BD7" s="6" t="e">
        <f ca="1"/>
        <v>#NAME?</v>
      </c>
      <c r="BF7" t="e">
        <f t="array" aca="1" ref="BF7:BR18" ca="1">UCON(A4:K13,TRUE,BG3,BG4)</f>
        <v>#NAME?</v>
      </c>
      <c r="BG7" t="e">
        <f ca="1"/>
        <v>#NAME?</v>
      </c>
      <c r="BH7" t="e">
        <f ca="1"/>
        <v>#NAME?</v>
      </c>
      <c r="BI7" t="e">
        <f ca="1"/>
        <v>#NAME?</v>
      </c>
      <c r="BJ7" t="e">
        <f ca="1"/>
        <v>#NAME?</v>
      </c>
      <c r="BK7" t="e">
        <f ca="1"/>
        <v>#NAME?</v>
      </c>
      <c r="BL7" t="e">
        <f ca="1"/>
        <v>#NAME?</v>
      </c>
      <c r="BM7" t="e">
        <f ca="1"/>
        <v>#NAME?</v>
      </c>
      <c r="BN7" t="e">
        <f ca="1"/>
        <v>#NAME?</v>
      </c>
      <c r="BO7" t="e">
        <f ca="1"/>
        <v>#NAME?</v>
      </c>
      <c r="BP7" t="e">
        <f ca="1"/>
        <v>#NAME?</v>
      </c>
      <c r="BQ7" s="6" t="e">
        <f ca="1"/>
        <v>#NAME?</v>
      </c>
      <c r="BR7" s="6" t="e">
        <f ca="1"/>
        <v>#NAME?</v>
      </c>
      <c r="BT7" t="e">
        <f t="array" aca="1" ref="BT7:BV15" ca="1">UCON_SUBJ(A4:K13)</f>
        <v>#NAME?</v>
      </c>
      <c r="BU7" s="423" t="e">
        <f ca="1"/>
        <v>#NAME?</v>
      </c>
      <c r="BV7" s="425" t="e">
        <f ca="1"/>
        <v>#NAME?</v>
      </c>
    </row>
    <row r="8" spans="1:74" x14ac:dyDescent="0.35">
      <c r="A8" t="s">
        <v>100</v>
      </c>
      <c r="B8" s="527">
        <v>1</v>
      </c>
      <c r="C8" s="528">
        <v>2</v>
      </c>
      <c r="D8" s="528">
        <v>2</v>
      </c>
      <c r="E8" s="528">
        <v>1</v>
      </c>
      <c r="F8" s="528">
        <v>1</v>
      </c>
      <c r="G8" s="528">
        <v>1</v>
      </c>
      <c r="H8" s="528">
        <v>0</v>
      </c>
      <c r="I8" s="528">
        <v>1</v>
      </c>
      <c r="J8" s="528">
        <v>0</v>
      </c>
      <c r="K8" s="529">
        <v>0</v>
      </c>
      <c r="M8" s="530">
        <v>0</v>
      </c>
      <c r="AR8" t="e">
        <f ca="1"/>
        <v>#NAME?</v>
      </c>
      <c r="AS8" s="423" t="e">
        <f ca="1"/>
        <v>#NAME?</v>
      </c>
      <c r="AT8" s="424" t="e">
        <f ca="1"/>
        <v>#NAME?</v>
      </c>
      <c r="AU8" s="424" t="e">
        <f ca="1"/>
        <v>#NAME?</v>
      </c>
      <c r="AV8" s="424" t="e">
        <f ca="1"/>
        <v>#NAME?</v>
      </c>
      <c r="AW8" s="424" t="e">
        <f ca="1"/>
        <v>#NAME?</v>
      </c>
      <c r="AX8" s="424" t="e">
        <f ca="1"/>
        <v>#NAME?</v>
      </c>
      <c r="AY8" s="424" t="e">
        <f ca="1"/>
        <v>#NAME?</v>
      </c>
      <c r="AZ8" s="424" t="e">
        <f ca="1"/>
        <v>#NAME?</v>
      </c>
      <c r="BA8" s="424" t="e">
        <f ca="1"/>
        <v>#NAME?</v>
      </c>
      <c r="BB8" s="424" t="e">
        <f ca="1"/>
        <v>#NAME?</v>
      </c>
      <c r="BC8" s="423" t="e">
        <f ca="1"/>
        <v>#NAME?</v>
      </c>
      <c r="BD8" s="425" t="e">
        <f ca="1"/>
        <v>#NAME?</v>
      </c>
      <c r="BF8" t="e">
        <f ca="1"/>
        <v>#NAME?</v>
      </c>
      <c r="BG8" s="419" t="e">
        <f ca="1"/>
        <v>#NAME?</v>
      </c>
      <c r="BH8" s="420" t="e">
        <f ca="1"/>
        <v>#NAME?</v>
      </c>
      <c r="BI8" s="420" t="e">
        <f ca="1"/>
        <v>#NAME?</v>
      </c>
      <c r="BJ8" s="420" t="e">
        <f ca="1"/>
        <v>#NAME?</v>
      </c>
      <c r="BK8" s="420" t="e">
        <f ca="1"/>
        <v>#NAME?</v>
      </c>
      <c r="BL8" s="420" t="e">
        <f ca="1"/>
        <v>#NAME?</v>
      </c>
      <c r="BM8" s="420" t="e">
        <f ca="1"/>
        <v>#NAME?</v>
      </c>
      <c r="BN8" s="420" t="e">
        <f ca="1"/>
        <v>#NAME?</v>
      </c>
      <c r="BO8" s="420" t="e">
        <f ca="1"/>
        <v>#NAME?</v>
      </c>
      <c r="BP8" s="421" t="e">
        <f ca="1"/>
        <v>#NAME?</v>
      </c>
      <c r="BQ8" s="419" t="e">
        <f ca="1"/>
        <v>#NAME?</v>
      </c>
      <c r="BR8" s="421" t="e">
        <f ca="1"/>
        <v>#NAME?</v>
      </c>
      <c r="BT8" t="e">
        <f ca="1"/>
        <v>#NAME?</v>
      </c>
      <c r="BU8" s="101" t="e">
        <f ca="1"/>
        <v>#NAME?</v>
      </c>
      <c r="BV8" s="102" t="e">
        <f ca="1"/>
        <v>#NAME?</v>
      </c>
    </row>
    <row r="9" spans="1:74" x14ac:dyDescent="0.35">
      <c r="A9" t="s">
        <v>536</v>
      </c>
      <c r="B9" s="527">
        <v>1</v>
      </c>
      <c r="C9" s="528">
        <v>1</v>
      </c>
      <c r="D9" s="528">
        <v>1</v>
      </c>
      <c r="E9" s="528">
        <v>2</v>
      </c>
      <c r="F9" s="528">
        <v>0</v>
      </c>
      <c r="G9" s="528">
        <v>2</v>
      </c>
      <c r="H9" s="528">
        <v>1</v>
      </c>
      <c r="I9" s="528">
        <v>0</v>
      </c>
      <c r="J9" s="528">
        <v>0</v>
      </c>
      <c r="K9" s="529">
        <v>0</v>
      </c>
      <c r="M9" s="530">
        <v>0</v>
      </c>
      <c r="AR9" t="e">
        <f ca="1"/>
        <v>#NAME?</v>
      </c>
      <c r="AS9" s="101" t="e">
        <f ca="1"/>
        <v>#NAME?</v>
      </c>
      <c r="AT9" t="e">
        <f ca="1"/>
        <v>#NAME?</v>
      </c>
      <c r="AU9" t="e">
        <f ca="1"/>
        <v>#NAME?</v>
      </c>
      <c r="AV9" t="e">
        <f ca="1"/>
        <v>#NAME?</v>
      </c>
      <c r="AW9" t="e">
        <f ca="1"/>
        <v>#NAME?</v>
      </c>
      <c r="AX9" t="e">
        <f ca="1"/>
        <v>#NAME?</v>
      </c>
      <c r="AY9" t="e">
        <f ca="1"/>
        <v>#NAME?</v>
      </c>
      <c r="AZ9" t="e">
        <f ca="1"/>
        <v>#NAME?</v>
      </c>
      <c r="BA9" t="e">
        <f ca="1"/>
        <v>#NAME?</v>
      </c>
      <c r="BB9" t="e">
        <f ca="1"/>
        <v>#NAME?</v>
      </c>
      <c r="BC9" s="101" t="e">
        <f ca="1"/>
        <v>#NAME?</v>
      </c>
      <c r="BD9" s="102" t="e">
        <f ca="1"/>
        <v>#NAME?</v>
      </c>
      <c r="BF9" t="e">
        <f ca="1"/>
        <v>#NAME?</v>
      </c>
      <c r="BG9" s="99" t="e">
        <f ca="1"/>
        <v>#NAME?</v>
      </c>
      <c r="BH9" t="e">
        <f ca="1"/>
        <v>#NAME?</v>
      </c>
      <c r="BI9" t="e">
        <f ca="1"/>
        <v>#NAME?</v>
      </c>
      <c r="BJ9" t="e">
        <f ca="1"/>
        <v>#NAME?</v>
      </c>
      <c r="BK9" t="e">
        <f ca="1"/>
        <v>#NAME?</v>
      </c>
      <c r="BL9" t="e">
        <f ca="1"/>
        <v>#NAME?</v>
      </c>
      <c r="BM9" t="e">
        <f ca="1"/>
        <v>#NAME?</v>
      </c>
      <c r="BN9" t="e">
        <f ca="1"/>
        <v>#NAME?</v>
      </c>
      <c r="BO9" t="e">
        <f ca="1"/>
        <v>#NAME?</v>
      </c>
      <c r="BP9" s="32" t="e">
        <f ca="1"/>
        <v>#NAME?</v>
      </c>
      <c r="BQ9" s="99" t="e">
        <f ca="1"/>
        <v>#NAME?</v>
      </c>
      <c r="BR9" s="32" t="e">
        <f ca="1"/>
        <v>#NAME?</v>
      </c>
      <c r="BT9" t="e">
        <f ca="1"/>
        <v>#NAME?</v>
      </c>
      <c r="BU9" s="101" t="e">
        <f ca="1"/>
        <v>#NAME?</v>
      </c>
      <c r="BV9" s="102" t="e">
        <f ca="1"/>
        <v>#NAME?</v>
      </c>
    </row>
    <row r="10" spans="1:74" x14ac:dyDescent="0.35">
      <c r="A10" t="s">
        <v>101</v>
      </c>
      <c r="B10" s="527">
        <v>2</v>
      </c>
      <c r="C10" s="528">
        <v>2</v>
      </c>
      <c r="D10" s="528">
        <v>1</v>
      </c>
      <c r="E10" s="528">
        <v>1</v>
      </c>
      <c r="F10" s="528">
        <v>0</v>
      </c>
      <c r="G10" s="528">
        <v>0</v>
      </c>
      <c r="H10" s="528">
        <v>1</v>
      </c>
      <c r="I10" s="528">
        <v>0</v>
      </c>
      <c r="J10" s="528">
        <v>0</v>
      </c>
      <c r="K10" s="529">
        <v>0</v>
      </c>
      <c r="M10" s="530">
        <v>0</v>
      </c>
      <c r="AR10" t="e">
        <f ca="1"/>
        <v>#NAME?</v>
      </c>
      <c r="AS10" s="101" t="e">
        <f ca="1"/>
        <v>#NAME?</v>
      </c>
      <c r="AT10" t="e">
        <f ca="1"/>
        <v>#NAME?</v>
      </c>
      <c r="AU10" t="e">
        <f ca="1"/>
        <v>#NAME?</v>
      </c>
      <c r="AV10" t="e">
        <f ca="1"/>
        <v>#NAME?</v>
      </c>
      <c r="AW10" t="e">
        <f ca="1"/>
        <v>#NAME?</v>
      </c>
      <c r="AX10" t="e">
        <f ca="1"/>
        <v>#NAME?</v>
      </c>
      <c r="AY10" t="e">
        <f ca="1"/>
        <v>#NAME?</v>
      </c>
      <c r="AZ10" t="e">
        <f ca="1"/>
        <v>#NAME?</v>
      </c>
      <c r="BA10" t="e">
        <f ca="1"/>
        <v>#NAME?</v>
      </c>
      <c r="BB10" t="e">
        <f ca="1"/>
        <v>#NAME?</v>
      </c>
      <c r="BC10" s="101" t="e">
        <f ca="1"/>
        <v>#NAME?</v>
      </c>
      <c r="BD10" s="102" t="e">
        <f ca="1"/>
        <v>#NAME?</v>
      </c>
      <c r="BF10" t="e">
        <f ca="1"/>
        <v>#NAME?</v>
      </c>
      <c r="BG10" s="99" t="e">
        <f ca="1"/>
        <v>#NAME?</v>
      </c>
      <c r="BH10" t="e">
        <f ca="1"/>
        <v>#NAME?</v>
      </c>
      <c r="BI10" t="e">
        <f ca="1"/>
        <v>#NAME?</v>
      </c>
      <c r="BJ10" t="e">
        <f ca="1"/>
        <v>#NAME?</v>
      </c>
      <c r="BK10" t="e">
        <f ca="1"/>
        <v>#NAME?</v>
      </c>
      <c r="BL10" t="e">
        <f ca="1"/>
        <v>#NAME?</v>
      </c>
      <c r="BM10" t="e">
        <f ca="1"/>
        <v>#NAME?</v>
      </c>
      <c r="BN10" t="e">
        <f ca="1"/>
        <v>#NAME?</v>
      </c>
      <c r="BO10" t="e">
        <f ca="1"/>
        <v>#NAME?</v>
      </c>
      <c r="BP10" s="32" t="e">
        <f ca="1"/>
        <v>#NAME?</v>
      </c>
      <c r="BQ10" s="99" t="e">
        <f ca="1"/>
        <v>#NAME?</v>
      </c>
      <c r="BR10" s="32" t="e">
        <f ca="1"/>
        <v>#NAME?</v>
      </c>
      <c r="BT10" t="e">
        <f ca="1"/>
        <v>#NAME?</v>
      </c>
      <c r="BU10" s="101" t="e">
        <f ca="1"/>
        <v>#NAME?</v>
      </c>
      <c r="BV10" s="102" t="e">
        <f ca="1"/>
        <v>#NAME?</v>
      </c>
    </row>
    <row r="11" spans="1:74" x14ac:dyDescent="0.35">
      <c r="A11" t="s">
        <v>281</v>
      </c>
      <c r="B11" s="527">
        <v>1</v>
      </c>
      <c r="C11" s="528">
        <v>2</v>
      </c>
      <c r="D11" s="528">
        <v>0</v>
      </c>
      <c r="E11" s="528">
        <v>1</v>
      </c>
      <c r="F11" s="528">
        <v>1</v>
      </c>
      <c r="G11" s="528">
        <v>0</v>
      </c>
      <c r="H11" s="528">
        <v>0</v>
      </c>
      <c r="I11" s="528">
        <v>0</v>
      </c>
      <c r="J11" s="528">
        <v>1</v>
      </c>
      <c r="K11" s="529">
        <v>0</v>
      </c>
      <c r="M11" s="530">
        <v>0</v>
      </c>
      <c r="AR11" t="e">
        <f ca="1"/>
        <v>#NAME?</v>
      </c>
      <c r="AS11" s="101" t="e">
        <f ca="1"/>
        <v>#NAME?</v>
      </c>
      <c r="AT11" t="e">
        <f ca="1"/>
        <v>#NAME?</v>
      </c>
      <c r="AU11" t="e">
        <f ca="1"/>
        <v>#NAME?</v>
      </c>
      <c r="AV11" t="e">
        <f ca="1"/>
        <v>#NAME?</v>
      </c>
      <c r="AW11" t="e">
        <f ca="1"/>
        <v>#NAME?</v>
      </c>
      <c r="AX11" t="e">
        <f ca="1"/>
        <v>#NAME?</v>
      </c>
      <c r="AY11" t="e">
        <f ca="1"/>
        <v>#NAME?</v>
      </c>
      <c r="AZ11" t="e">
        <f ca="1"/>
        <v>#NAME?</v>
      </c>
      <c r="BA11" t="e">
        <f ca="1"/>
        <v>#NAME?</v>
      </c>
      <c r="BB11" t="e">
        <f ca="1"/>
        <v>#NAME?</v>
      </c>
      <c r="BC11" s="101" t="e">
        <f ca="1"/>
        <v>#NAME?</v>
      </c>
      <c r="BD11" s="102" t="e">
        <f ca="1"/>
        <v>#NAME?</v>
      </c>
      <c r="BF11" t="e">
        <f ca="1"/>
        <v>#NAME?</v>
      </c>
      <c r="BG11" s="99" t="e">
        <f ca="1"/>
        <v>#NAME?</v>
      </c>
      <c r="BH11" t="e">
        <f ca="1"/>
        <v>#NAME?</v>
      </c>
      <c r="BI11" t="e">
        <f ca="1"/>
        <v>#NAME?</v>
      </c>
      <c r="BJ11" t="e">
        <f ca="1"/>
        <v>#NAME?</v>
      </c>
      <c r="BK11" t="e">
        <f ca="1"/>
        <v>#NAME?</v>
      </c>
      <c r="BL11" t="e">
        <f ca="1"/>
        <v>#NAME?</v>
      </c>
      <c r="BM11" t="e">
        <f ca="1"/>
        <v>#NAME?</v>
      </c>
      <c r="BN11" t="e">
        <f ca="1"/>
        <v>#NAME?</v>
      </c>
      <c r="BO11" t="e">
        <f ca="1"/>
        <v>#NAME?</v>
      </c>
      <c r="BP11" s="32" t="e">
        <f ca="1"/>
        <v>#NAME?</v>
      </c>
      <c r="BQ11" s="99" t="e">
        <f ca="1"/>
        <v>#NAME?</v>
      </c>
      <c r="BR11" s="32" t="e">
        <f ca="1"/>
        <v>#NAME?</v>
      </c>
      <c r="BT11" t="e">
        <f ca="1"/>
        <v>#NAME?</v>
      </c>
      <c r="BU11" s="101" t="e">
        <f ca="1"/>
        <v>#NAME?</v>
      </c>
      <c r="BV11" s="102" t="e">
        <f ca="1"/>
        <v>#NAME?</v>
      </c>
    </row>
    <row r="12" spans="1:74" x14ac:dyDescent="0.35">
      <c r="A12" t="s">
        <v>537</v>
      </c>
      <c r="B12" s="527">
        <v>1</v>
      </c>
      <c r="C12" s="528">
        <v>0</v>
      </c>
      <c r="D12" s="528">
        <v>1</v>
      </c>
      <c r="E12" s="528">
        <v>0</v>
      </c>
      <c r="F12" s="528">
        <v>1</v>
      </c>
      <c r="G12" s="528">
        <v>0</v>
      </c>
      <c r="H12" s="528">
        <v>1</v>
      </c>
      <c r="I12" s="528">
        <v>0</v>
      </c>
      <c r="J12" s="528">
        <v>1</v>
      </c>
      <c r="K12" s="529">
        <v>0</v>
      </c>
      <c r="M12" s="530">
        <v>0</v>
      </c>
      <c r="AR12" t="e">
        <f ca="1"/>
        <v>#NAME?</v>
      </c>
      <c r="AS12" s="101" t="e">
        <f ca="1"/>
        <v>#NAME?</v>
      </c>
      <c r="AT12" t="e">
        <f ca="1"/>
        <v>#NAME?</v>
      </c>
      <c r="AU12" t="e">
        <f ca="1"/>
        <v>#NAME?</v>
      </c>
      <c r="AV12" t="e">
        <f ca="1"/>
        <v>#NAME?</v>
      </c>
      <c r="AW12" t="e">
        <f ca="1"/>
        <v>#NAME?</v>
      </c>
      <c r="AX12" t="e">
        <f ca="1"/>
        <v>#NAME?</v>
      </c>
      <c r="AY12" t="e">
        <f ca="1"/>
        <v>#NAME?</v>
      </c>
      <c r="AZ12" t="e">
        <f ca="1"/>
        <v>#NAME?</v>
      </c>
      <c r="BA12" t="e">
        <f ca="1"/>
        <v>#NAME?</v>
      </c>
      <c r="BB12" t="e">
        <f ca="1"/>
        <v>#NAME?</v>
      </c>
      <c r="BC12" s="101" t="e">
        <f ca="1"/>
        <v>#NAME?</v>
      </c>
      <c r="BD12" s="102" t="e">
        <f ca="1"/>
        <v>#NAME?</v>
      </c>
      <c r="BF12" t="e">
        <f ca="1"/>
        <v>#NAME?</v>
      </c>
      <c r="BG12" s="99" t="e">
        <f ca="1"/>
        <v>#NAME?</v>
      </c>
      <c r="BH12" t="e">
        <f ca="1"/>
        <v>#NAME?</v>
      </c>
      <c r="BI12" t="e">
        <f ca="1"/>
        <v>#NAME?</v>
      </c>
      <c r="BJ12" t="e">
        <f ca="1"/>
        <v>#NAME?</v>
      </c>
      <c r="BK12" t="e">
        <f ca="1"/>
        <v>#NAME?</v>
      </c>
      <c r="BL12" t="e">
        <f ca="1"/>
        <v>#NAME?</v>
      </c>
      <c r="BM12" t="e">
        <f ca="1"/>
        <v>#NAME?</v>
      </c>
      <c r="BN12" t="e">
        <f ca="1"/>
        <v>#NAME?</v>
      </c>
      <c r="BO12" t="e">
        <f ca="1"/>
        <v>#NAME?</v>
      </c>
      <c r="BP12" s="32" t="e">
        <f ca="1"/>
        <v>#NAME?</v>
      </c>
      <c r="BQ12" s="99" t="e">
        <f ca="1"/>
        <v>#NAME?</v>
      </c>
      <c r="BR12" s="32" t="e">
        <f ca="1"/>
        <v>#NAME?</v>
      </c>
      <c r="BT12" t="e">
        <f ca="1"/>
        <v>#NAME?</v>
      </c>
      <c r="BU12" s="101" t="e">
        <f ca="1"/>
        <v>#NAME?</v>
      </c>
      <c r="BV12" s="102" t="e">
        <f ca="1"/>
        <v>#NAME?</v>
      </c>
    </row>
    <row r="13" spans="1:74" x14ac:dyDescent="0.35">
      <c r="A13" t="s">
        <v>905</v>
      </c>
      <c r="B13" s="531">
        <v>1</v>
      </c>
      <c r="C13" s="532">
        <v>1</v>
      </c>
      <c r="D13" s="532">
        <v>0</v>
      </c>
      <c r="E13" s="532">
        <v>1</v>
      </c>
      <c r="F13" s="532">
        <v>0</v>
      </c>
      <c r="G13" s="532">
        <v>0</v>
      </c>
      <c r="H13" s="532">
        <v>0</v>
      </c>
      <c r="I13" s="532">
        <v>0</v>
      </c>
      <c r="J13" s="532">
        <v>0</v>
      </c>
      <c r="K13" s="533">
        <v>1</v>
      </c>
      <c r="M13" s="534">
        <v>0</v>
      </c>
      <c r="AR13" t="e">
        <f ca="1"/>
        <v>#NAME?</v>
      </c>
      <c r="AS13" s="101" t="e">
        <f ca="1"/>
        <v>#NAME?</v>
      </c>
      <c r="AT13" t="e">
        <f ca="1"/>
        <v>#NAME?</v>
      </c>
      <c r="AU13" t="e">
        <f ca="1"/>
        <v>#NAME?</v>
      </c>
      <c r="AV13" t="e">
        <f ca="1"/>
        <v>#NAME?</v>
      </c>
      <c r="AW13" t="e">
        <f ca="1"/>
        <v>#NAME?</v>
      </c>
      <c r="AX13" t="e">
        <f ca="1"/>
        <v>#NAME?</v>
      </c>
      <c r="AY13" t="e">
        <f ca="1"/>
        <v>#NAME?</v>
      </c>
      <c r="AZ13" t="e">
        <f ca="1"/>
        <v>#NAME?</v>
      </c>
      <c r="BA13" t="e">
        <f ca="1"/>
        <v>#NAME?</v>
      </c>
      <c r="BB13" t="e">
        <f ca="1"/>
        <v>#NAME?</v>
      </c>
      <c r="BC13" s="101" t="e">
        <f ca="1"/>
        <v>#NAME?</v>
      </c>
      <c r="BD13" s="102" t="e">
        <f ca="1"/>
        <v>#NAME?</v>
      </c>
      <c r="BF13" t="e">
        <f ca="1"/>
        <v>#NAME?</v>
      </c>
      <c r="BG13" s="99" t="e">
        <f ca="1"/>
        <v>#NAME?</v>
      </c>
      <c r="BH13" t="e">
        <f ca="1"/>
        <v>#NAME?</v>
      </c>
      <c r="BI13" t="e">
        <f ca="1"/>
        <v>#NAME?</v>
      </c>
      <c r="BJ13" t="e">
        <f ca="1"/>
        <v>#NAME?</v>
      </c>
      <c r="BK13" t="e">
        <f ca="1"/>
        <v>#NAME?</v>
      </c>
      <c r="BL13" t="e">
        <f ca="1"/>
        <v>#NAME?</v>
      </c>
      <c r="BM13" t="e">
        <f ca="1"/>
        <v>#NAME?</v>
      </c>
      <c r="BN13" t="e">
        <f ca="1"/>
        <v>#NAME?</v>
      </c>
      <c r="BO13" t="e">
        <f ca="1"/>
        <v>#NAME?</v>
      </c>
      <c r="BP13" s="32" t="e">
        <f ca="1"/>
        <v>#NAME?</v>
      </c>
      <c r="BQ13" s="99" t="e">
        <f ca="1"/>
        <v>#NAME?</v>
      </c>
      <c r="BR13" s="32" t="e">
        <f ca="1"/>
        <v>#NAME?</v>
      </c>
      <c r="BT13" t="e">
        <f ca="1"/>
        <v>#NAME?</v>
      </c>
      <c r="BU13" s="101" t="e">
        <f ca="1"/>
        <v>#NAME?</v>
      </c>
      <c r="BV13" s="102" t="e">
        <f ca="1"/>
        <v>#NAME?</v>
      </c>
    </row>
    <row r="14" spans="1:74" x14ac:dyDescent="0.35">
      <c r="AR14" t="e">
        <f ca="1"/>
        <v>#NAME?</v>
      </c>
      <c r="AS14" s="101" t="e">
        <f ca="1"/>
        <v>#NAME?</v>
      </c>
      <c r="AT14" t="e">
        <f ca="1"/>
        <v>#NAME?</v>
      </c>
      <c r="AU14" t="e">
        <f ca="1"/>
        <v>#NAME?</v>
      </c>
      <c r="AV14" t="e">
        <f ca="1"/>
        <v>#NAME?</v>
      </c>
      <c r="AW14" t="e">
        <f ca="1"/>
        <v>#NAME?</v>
      </c>
      <c r="AX14" t="e">
        <f ca="1"/>
        <v>#NAME?</v>
      </c>
      <c r="AY14" t="e">
        <f ca="1"/>
        <v>#NAME?</v>
      </c>
      <c r="AZ14" t="e">
        <f ca="1"/>
        <v>#NAME?</v>
      </c>
      <c r="BA14" t="e">
        <f ca="1"/>
        <v>#NAME?</v>
      </c>
      <c r="BB14" t="e">
        <f ca="1"/>
        <v>#NAME?</v>
      </c>
      <c r="BC14" s="101" t="e">
        <f ca="1"/>
        <v>#NAME?</v>
      </c>
      <c r="BD14" s="102" t="e">
        <f ca="1"/>
        <v>#NAME?</v>
      </c>
      <c r="BF14" t="e">
        <f ca="1"/>
        <v>#NAME?</v>
      </c>
      <c r="BG14" s="99" t="e">
        <f ca="1"/>
        <v>#NAME?</v>
      </c>
      <c r="BH14" t="e">
        <f ca="1"/>
        <v>#NAME?</v>
      </c>
      <c r="BI14" t="e">
        <f ca="1"/>
        <v>#NAME?</v>
      </c>
      <c r="BJ14" t="e">
        <f ca="1"/>
        <v>#NAME?</v>
      </c>
      <c r="BK14" t="e">
        <f ca="1"/>
        <v>#NAME?</v>
      </c>
      <c r="BL14" t="e">
        <f ca="1"/>
        <v>#NAME?</v>
      </c>
      <c r="BM14" t="e">
        <f ca="1"/>
        <v>#NAME?</v>
      </c>
      <c r="BN14" t="e">
        <f ca="1"/>
        <v>#NAME?</v>
      </c>
      <c r="BO14" t="e">
        <f ca="1"/>
        <v>#NAME?</v>
      </c>
      <c r="BP14" s="32" t="e">
        <f ca="1"/>
        <v>#NAME?</v>
      </c>
      <c r="BQ14" s="99" t="e">
        <f ca="1"/>
        <v>#NAME?</v>
      </c>
      <c r="BR14" s="32" t="e">
        <f ca="1"/>
        <v>#NAME?</v>
      </c>
      <c r="BT14" t="e">
        <f ca="1"/>
        <v>#NAME?</v>
      </c>
      <c r="BU14" s="101" t="e">
        <f ca="1"/>
        <v>#NAME?</v>
      </c>
      <c r="BV14" s="102" t="e">
        <f ca="1"/>
        <v>#NAME?</v>
      </c>
    </row>
    <row r="15" spans="1:74" x14ac:dyDescent="0.35">
      <c r="A15" t="s">
        <v>997</v>
      </c>
      <c r="B15" s="535">
        <v>0</v>
      </c>
      <c r="C15" s="535">
        <v>0</v>
      </c>
      <c r="D15" s="535">
        <v>0</v>
      </c>
      <c r="E15" s="535">
        <v>0</v>
      </c>
      <c r="F15" s="535">
        <v>0</v>
      </c>
      <c r="G15" s="535">
        <v>0</v>
      </c>
      <c r="H15" s="535">
        <v>0</v>
      </c>
      <c r="I15" s="535">
        <v>0</v>
      </c>
      <c r="J15" s="535">
        <v>0</v>
      </c>
      <c r="K15" s="535">
        <v>0</v>
      </c>
      <c r="L15" s="536">
        <f>AVERAGE(B15:K15)</f>
        <v>0</v>
      </c>
      <c r="AR15" t="e">
        <f ca="1"/>
        <v>#NAME?</v>
      </c>
      <c r="AS15" s="101" t="e">
        <f ca="1"/>
        <v>#NAME?</v>
      </c>
      <c r="AT15" t="e">
        <f ca="1"/>
        <v>#NAME?</v>
      </c>
      <c r="AU15" t="e">
        <f ca="1"/>
        <v>#NAME?</v>
      </c>
      <c r="AV15" t="e">
        <f ca="1"/>
        <v>#NAME?</v>
      </c>
      <c r="AW15" t="e">
        <f ca="1"/>
        <v>#NAME?</v>
      </c>
      <c r="AX15" t="e">
        <f ca="1"/>
        <v>#NAME?</v>
      </c>
      <c r="AY15" t="e">
        <f ca="1"/>
        <v>#NAME?</v>
      </c>
      <c r="AZ15" t="e">
        <f ca="1"/>
        <v>#NAME?</v>
      </c>
      <c r="BA15" t="e">
        <f ca="1"/>
        <v>#NAME?</v>
      </c>
      <c r="BB15" t="e">
        <f ca="1"/>
        <v>#NAME?</v>
      </c>
      <c r="BC15" s="101" t="e">
        <f ca="1"/>
        <v>#NAME?</v>
      </c>
      <c r="BD15" s="102" t="e">
        <f ca="1"/>
        <v>#NAME?</v>
      </c>
      <c r="BF15" t="e">
        <f ca="1"/>
        <v>#NAME?</v>
      </c>
      <c r="BG15" s="99" t="e">
        <f ca="1"/>
        <v>#NAME?</v>
      </c>
      <c r="BH15" t="e">
        <f ca="1"/>
        <v>#NAME?</v>
      </c>
      <c r="BI15" t="e">
        <f ca="1"/>
        <v>#NAME?</v>
      </c>
      <c r="BJ15" t="e">
        <f ca="1"/>
        <v>#NAME?</v>
      </c>
      <c r="BK15" t="e">
        <f ca="1"/>
        <v>#NAME?</v>
      </c>
      <c r="BL15" t="e">
        <f ca="1"/>
        <v>#NAME?</v>
      </c>
      <c r="BM15" t="e">
        <f ca="1"/>
        <v>#NAME?</v>
      </c>
      <c r="BN15" t="e">
        <f ca="1"/>
        <v>#NAME?</v>
      </c>
      <c r="BO15" t="e">
        <f ca="1"/>
        <v>#NAME?</v>
      </c>
      <c r="BP15" s="32" t="e">
        <f ca="1"/>
        <v>#NAME?</v>
      </c>
      <c r="BQ15" s="99" t="e">
        <f ca="1"/>
        <v>#NAME?</v>
      </c>
      <c r="BR15" s="32" t="e">
        <f ca="1"/>
        <v>#NAME?</v>
      </c>
      <c r="BT15" t="e">
        <f ca="1"/>
        <v>#NAME?</v>
      </c>
      <c r="BU15" s="89" t="e">
        <f ca="1"/>
        <v>#NAME?</v>
      </c>
      <c r="BV15" s="93" t="e">
        <f ca="1"/>
        <v>#NAME?</v>
      </c>
    </row>
    <row r="16" spans="1:74" x14ac:dyDescent="0.35">
      <c r="A16" t="s">
        <v>822</v>
      </c>
      <c r="B16" s="537">
        <v>0</v>
      </c>
      <c r="C16" s="538">
        <v>0</v>
      </c>
      <c r="D16" s="538">
        <v>0</v>
      </c>
      <c r="E16" s="538">
        <v>0</v>
      </c>
      <c r="F16" s="538">
        <v>0</v>
      </c>
      <c r="G16" s="538">
        <v>0</v>
      </c>
      <c r="H16" s="538">
        <v>0</v>
      </c>
      <c r="I16" s="538">
        <v>0</v>
      </c>
      <c r="J16" s="538">
        <v>0</v>
      </c>
      <c r="K16" s="539">
        <v>0</v>
      </c>
      <c r="AR16" t="e">
        <f ca="1"/>
        <v>#NAME?</v>
      </c>
      <c r="AS16" s="101" t="e">
        <f ca="1"/>
        <v>#NAME?</v>
      </c>
      <c r="AT16" t="e">
        <f ca="1"/>
        <v>#NAME?</v>
      </c>
      <c r="AU16" t="e">
        <f ca="1"/>
        <v>#NAME?</v>
      </c>
      <c r="AV16" t="e">
        <f ca="1"/>
        <v>#NAME?</v>
      </c>
      <c r="AW16" t="e">
        <f ca="1"/>
        <v>#NAME?</v>
      </c>
      <c r="AX16" t="e">
        <f ca="1"/>
        <v>#NAME?</v>
      </c>
      <c r="AY16" t="e">
        <f ca="1"/>
        <v>#NAME?</v>
      </c>
      <c r="AZ16" t="e">
        <f ca="1"/>
        <v>#NAME?</v>
      </c>
      <c r="BA16" t="e">
        <f ca="1"/>
        <v>#NAME?</v>
      </c>
      <c r="BB16" t="e">
        <f ca="1"/>
        <v>#NAME?</v>
      </c>
      <c r="BC16" s="101" t="e">
        <f ca="1"/>
        <v>#NAME?</v>
      </c>
      <c r="BD16" s="102" t="e">
        <f ca="1"/>
        <v>#NAME?</v>
      </c>
      <c r="BF16" t="e">
        <f ca="1"/>
        <v>#NAME?</v>
      </c>
      <c r="BG16" s="156" t="e">
        <f ca="1"/>
        <v>#NAME?</v>
      </c>
      <c r="BH16" s="157" t="e">
        <f ca="1"/>
        <v>#NAME?</v>
      </c>
      <c r="BI16" s="157" t="e">
        <f ca="1"/>
        <v>#NAME?</v>
      </c>
      <c r="BJ16" s="157" t="e">
        <f ca="1"/>
        <v>#NAME?</v>
      </c>
      <c r="BK16" s="157" t="e">
        <f ca="1"/>
        <v>#NAME?</v>
      </c>
      <c r="BL16" s="157" t="e">
        <f ca="1"/>
        <v>#NAME?</v>
      </c>
      <c r="BM16" s="157" t="e">
        <f ca="1"/>
        <v>#NAME?</v>
      </c>
      <c r="BN16" s="157" t="e">
        <f ca="1"/>
        <v>#NAME?</v>
      </c>
      <c r="BO16" s="157" t="e">
        <f ca="1"/>
        <v>#NAME?</v>
      </c>
      <c r="BP16" s="158" t="e">
        <f ca="1"/>
        <v>#NAME?</v>
      </c>
      <c r="BQ16" s="156" t="e">
        <f ca="1"/>
        <v>#NAME?</v>
      </c>
      <c r="BR16" s="158" t="e">
        <f ca="1"/>
        <v>#NAME?</v>
      </c>
    </row>
    <row r="17" spans="1:74" x14ac:dyDescent="0.35">
      <c r="AR17" t="e">
        <f ca="1"/>
        <v>#NAME?</v>
      </c>
      <c r="AS17" s="423" t="e">
        <f ca="1"/>
        <v>#NAME?</v>
      </c>
      <c r="AT17" s="424" t="e">
        <f ca="1"/>
        <v>#NAME?</v>
      </c>
      <c r="AU17" s="424" t="e">
        <f ca="1"/>
        <v>#NAME?</v>
      </c>
      <c r="AV17" s="424" t="e">
        <f ca="1"/>
        <v>#NAME?</v>
      </c>
      <c r="AW17" s="424" t="e">
        <f ca="1"/>
        <v>#NAME?</v>
      </c>
      <c r="AX17" s="424" t="e">
        <f ca="1"/>
        <v>#NAME?</v>
      </c>
      <c r="AY17" s="424" t="e">
        <f ca="1"/>
        <v>#NAME?</v>
      </c>
      <c r="AZ17" s="424" t="e">
        <f ca="1"/>
        <v>#NAME?</v>
      </c>
      <c r="BA17" s="424" t="e">
        <f ca="1"/>
        <v>#NAME?</v>
      </c>
      <c r="BB17" s="424" t="e">
        <f ca="1"/>
        <v>#NAME?</v>
      </c>
      <c r="BC17" s="423" t="e">
        <f ca="1"/>
        <v>#NAME?</v>
      </c>
      <c r="BD17" s="425" t="e">
        <f ca="1"/>
        <v>#NAME?</v>
      </c>
      <c r="BF17" t="e">
        <f ca="1"/>
        <v>#NAME?</v>
      </c>
      <c r="BG17" s="419" t="e">
        <f ca="1"/>
        <v>#NAME?</v>
      </c>
      <c r="BH17" s="420" t="e">
        <f ca="1"/>
        <v>#NAME?</v>
      </c>
      <c r="BI17" s="420" t="e">
        <f ca="1"/>
        <v>#NAME?</v>
      </c>
      <c r="BJ17" s="420" t="e">
        <f ca="1"/>
        <v>#NAME?</v>
      </c>
      <c r="BK17" s="420" t="e">
        <f ca="1"/>
        <v>#NAME?</v>
      </c>
      <c r="BL17" s="420" t="e">
        <f ca="1"/>
        <v>#NAME?</v>
      </c>
      <c r="BM17" s="420" t="e">
        <f ca="1"/>
        <v>#NAME?</v>
      </c>
      <c r="BN17" s="420" t="e">
        <f ca="1"/>
        <v>#NAME?</v>
      </c>
      <c r="BO17" s="420" t="e">
        <f ca="1"/>
        <v>#NAME?</v>
      </c>
      <c r="BP17" s="421" t="e">
        <f ca="1"/>
        <v>#NAME?</v>
      </c>
      <c r="BQ17" s="452" t="e">
        <f ca="1"/>
        <v>#NAME?</v>
      </c>
      <c r="BR17" s="421" t="e">
        <f ca="1"/>
        <v>#NAME?</v>
      </c>
      <c r="BT17" t="e">
        <f t="array" aca="1" ref="BT17:BV26" ca="1">UCON_ITEM(A4:K13)</f>
        <v>#NAME?</v>
      </c>
      <c r="BU17" s="423" t="e">
        <f ca="1"/>
        <v>#NAME?</v>
      </c>
      <c r="BV17" s="425" t="e">
        <f ca="1"/>
        <v>#NAME?</v>
      </c>
    </row>
    <row r="18" spans="1:74" x14ac:dyDescent="0.35">
      <c r="AR18" t="e">
        <f ca="1"/>
        <v>#NAME?</v>
      </c>
      <c r="AS18" s="89" t="e">
        <f ca="1"/>
        <v>#NAME?</v>
      </c>
      <c r="AT18" s="159" t="e">
        <f ca="1"/>
        <v>#NAME?</v>
      </c>
      <c r="AU18" s="159" t="e">
        <f ca="1"/>
        <v>#NAME?</v>
      </c>
      <c r="AV18" s="159" t="e">
        <f ca="1"/>
        <v>#NAME?</v>
      </c>
      <c r="AW18" s="159" t="e">
        <f ca="1"/>
        <v>#NAME?</v>
      </c>
      <c r="AX18" s="159" t="e">
        <f ca="1"/>
        <v>#NAME?</v>
      </c>
      <c r="AY18" s="159" t="e">
        <f ca="1"/>
        <v>#NAME?</v>
      </c>
      <c r="AZ18" s="159" t="e">
        <f ca="1"/>
        <v>#NAME?</v>
      </c>
      <c r="BA18" s="159" t="e">
        <f ca="1"/>
        <v>#NAME?</v>
      </c>
      <c r="BB18" s="159" t="e">
        <f ca="1"/>
        <v>#NAME?</v>
      </c>
      <c r="BC18" s="89" t="e">
        <f ca="1"/>
        <v>#NAME?</v>
      </c>
      <c r="BD18" s="93" t="e">
        <f ca="1"/>
        <v>#NAME?</v>
      </c>
      <c r="BF18" t="e">
        <f ca="1"/>
        <v>#NAME?</v>
      </c>
      <c r="BG18" s="156" t="e">
        <f ca="1"/>
        <v>#NAME?</v>
      </c>
      <c r="BH18" s="157" t="e">
        <f ca="1"/>
        <v>#NAME?</v>
      </c>
      <c r="BI18" s="157" t="e">
        <f ca="1"/>
        <v>#NAME?</v>
      </c>
      <c r="BJ18" s="157" t="e">
        <f ca="1"/>
        <v>#NAME?</v>
      </c>
      <c r="BK18" s="157" t="e">
        <f ca="1"/>
        <v>#NAME?</v>
      </c>
      <c r="BL18" s="157" t="e">
        <f ca="1"/>
        <v>#NAME?</v>
      </c>
      <c r="BM18" s="157" t="e">
        <f ca="1"/>
        <v>#NAME?</v>
      </c>
      <c r="BN18" s="157" t="e">
        <f ca="1"/>
        <v>#NAME?</v>
      </c>
      <c r="BO18" s="157" t="e">
        <f ca="1"/>
        <v>#NAME?</v>
      </c>
      <c r="BP18" s="158" t="e">
        <f ca="1"/>
        <v>#NAME?</v>
      </c>
      <c r="BQ18" s="453" t="e">
        <f ca="1"/>
        <v>#NAME?</v>
      </c>
      <c r="BR18" s="158" t="e">
        <f ca="1"/>
        <v>#NAME?</v>
      </c>
      <c r="BT18" t="e">
        <f ca="1"/>
        <v>#NAME?</v>
      </c>
      <c r="BU18" s="101" t="e">
        <f ca="1"/>
        <v>#NAME?</v>
      </c>
      <c r="BV18" s="102" t="e">
        <f ca="1"/>
        <v>#NAME?</v>
      </c>
    </row>
    <row r="19" spans="1:74" x14ac:dyDescent="0.35">
      <c r="A19" t="s">
        <v>312</v>
      </c>
      <c r="B19">
        <v>1</v>
      </c>
      <c r="BT19" t="e">
        <f ca="1"/>
        <v>#NAME?</v>
      </c>
      <c r="BU19" s="101" t="e">
        <f ca="1"/>
        <v>#NAME?</v>
      </c>
      <c r="BV19" s="102" t="e">
        <f ca="1"/>
        <v>#NAME?</v>
      </c>
    </row>
    <row r="20" spans="1:74" x14ac:dyDescent="0.35">
      <c r="E20" s="521"/>
      <c r="F20" s="563" t="s">
        <v>998</v>
      </c>
      <c r="G20" s="563"/>
      <c r="H20" s="563"/>
      <c r="I20" s="563"/>
      <c r="J20" s="563"/>
      <c r="K20" s="563"/>
      <c r="L20" s="563"/>
      <c r="M20" s="563"/>
      <c r="N20" s="563"/>
      <c r="O20" s="563"/>
      <c r="Q20" s="563" t="s">
        <v>999</v>
      </c>
      <c r="R20" s="563"/>
      <c r="S20" s="563"/>
      <c r="T20" s="563"/>
      <c r="U20" s="563"/>
      <c r="V20" s="563"/>
      <c r="W20" s="563"/>
      <c r="X20" s="563"/>
      <c r="Y20" s="563"/>
      <c r="Z20" s="563"/>
      <c r="AA20" s="521"/>
      <c r="AR20" t="e">
        <f t="array" aca="1" ref="AR20:BD31" ca="1">UCONFIT(A4:K13)</f>
        <v>#NAME?</v>
      </c>
      <c r="AS20" t="e">
        <f ca="1"/>
        <v>#NAME?</v>
      </c>
      <c r="AT20" t="e">
        <f ca="1"/>
        <v>#NAME?</v>
      </c>
      <c r="AU20" t="e">
        <f ca="1"/>
        <v>#NAME?</v>
      </c>
      <c r="AV20" t="e">
        <f ca="1"/>
        <v>#NAME?</v>
      </c>
      <c r="AW20" t="e">
        <f ca="1"/>
        <v>#NAME?</v>
      </c>
      <c r="AX20" t="e">
        <f ca="1"/>
        <v>#NAME?</v>
      </c>
      <c r="AY20" t="e">
        <f ca="1"/>
        <v>#NAME?</v>
      </c>
      <c r="AZ20" t="e">
        <f ca="1"/>
        <v>#NAME?</v>
      </c>
      <c r="BA20" t="e">
        <f ca="1"/>
        <v>#NAME?</v>
      </c>
      <c r="BB20" t="e">
        <f ca="1"/>
        <v>#NAME?</v>
      </c>
      <c r="BC20" t="e">
        <f ca="1"/>
        <v>#NAME?</v>
      </c>
      <c r="BD20" t="e">
        <f ca="1"/>
        <v>#NAME?</v>
      </c>
      <c r="BF20" t="e">
        <f t="array" aca="1" ref="BF20:BR31" ca="1">UCONFIT(A4:K13,TRUE,BG3,BG4)</f>
        <v>#NAME?</v>
      </c>
      <c r="BG20" t="e">
        <f ca="1"/>
        <v>#NAME?</v>
      </c>
      <c r="BH20" t="e">
        <f ca="1"/>
        <v>#NAME?</v>
      </c>
      <c r="BI20" t="e">
        <f ca="1"/>
        <v>#NAME?</v>
      </c>
      <c r="BJ20" t="e">
        <f ca="1"/>
        <v>#NAME?</v>
      </c>
      <c r="BK20" t="e">
        <f ca="1"/>
        <v>#NAME?</v>
      </c>
      <c r="BL20" t="e">
        <f ca="1"/>
        <v>#NAME?</v>
      </c>
      <c r="BM20" t="e">
        <f ca="1"/>
        <v>#NAME?</v>
      </c>
      <c r="BN20" t="e">
        <f ca="1"/>
        <v>#NAME?</v>
      </c>
      <c r="BO20" t="e">
        <f ca="1"/>
        <v>#NAME?</v>
      </c>
      <c r="BP20" t="e">
        <f ca="1"/>
        <v>#NAME?</v>
      </c>
      <c r="BQ20" s="6" t="e">
        <f ca="1"/>
        <v>#NAME?</v>
      </c>
      <c r="BR20" s="6" t="e">
        <f ca="1"/>
        <v>#NAME?</v>
      </c>
      <c r="BT20" t="e">
        <f ca="1"/>
        <v>#NAME?</v>
      </c>
      <c r="BU20" s="101" t="e">
        <f ca="1"/>
        <v>#NAME?</v>
      </c>
      <c r="BV20" s="102" t="e">
        <f ca="1"/>
        <v>#NAME?</v>
      </c>
    </row>
    <row r="21" spans="1:74" x14ac:dyDescent="0.35">
      <c r="B21" s="6" t="s">
        <v>28</v>
      </c>
      <c r="F21">
        <v>1</v>
      </c>
      <c r="G21">
        <v>2</v>
      </c>
      <c r="H21">
        <v>3</v>
      </c>
      <c r="I21">
        <v>4</v>
      </c>
      <c r="J21">
        <v>5</v>
      </c>
      <c r="K21">
        <v>6</v>
      </c>
      <c r="L21">
        <v>7</v>
      </c>
      <c r="M21">
        <v>8</v>
      </c>
      <c r="N21">
        <v>9</v>
      </c>
      <c r="O21">
        <v>10</v>
      </c>
      <c r="Q21">
        <v>1</v>
      </c>
      <c r="R21">
        <v>2</v>
      </c>
      <c r="S21">
        <v>3</v>
      </c>
      <c r="T21">
        <v>4</v>
      </c>
      <c r="U21">
        <v>5</v>
      </c>
      <c r="V21">
        <v>6</v>
      </c>
      <c r="W21">
        <v>7</v>
      </c>
      <c r="X21">
        <v>8</v>
      </c>
      <c r="Y21">
        <v>9</v>
      </c>
      <c r="Z21">
        <v>10</v>
      </c>
      <c r="AA21" s="521"/>
      <c r="AR21" t="e">
        <f ca="1"/>
        <v>#NAME?</v>
      </c>
      <c r="AS21" s="423" t="e">
        <f ca="1"/>
        <v>#NAME?</v>
      </c>
      <c r="AT21" s="424" t="e">
        <f ca="1"/>
        <v>#NAME?</v>
      </c>
      <c r="AU21" s="424" t="e">
        <f ca="1"/>
        <v>#NAME?</v>
      </c>
      <c r="AV21" s="424" t="e">
        <f ca="1"/>
        <v>#NAME?</v>
      </c>
      <c r="AW21" s="424" t="e">
        <f ca="1"/>
        <v>#NAME?</v>
      </c>
      <c r="AX21" s="424" t="e">
        <f ca="1"/>
        <v>#NAME?</v>
      </c>
      <c r="AY21" s="424" t="e">
        <f ca="1"/>
        <v>#NAME?</v>
      </c>
      <c r="AZ21" s="424" t="e">
        <f ca="1"/>
        <v>#NAME?</v>
      </c>
      <c r="BA21" s="424" t="e">
        <f ca="1"/>
        <v>#NAME?</v>
      </c>
      <c r="BB21" s="424" t="e">
        <f ca="1"/>
        <v>#NAME?</v>
      </c>
      <c r="BC21" s="423" t="e">
        <f ca="1"/>
        <v>#NAME?</v>
      </c>
      <c r="BD21" s="425" t="e">
        <f ca="1"/>
        <v>#NAME?</v>
      </c>
      <c r="BF21" t="e">
        <f ca="1"/>
        <v>#NAME?</v>
      </c>
      <c r="BG21" s="419" t="e">
        <f ca="1"/>
        <v>#NAME?</v>
      </c>
      <c r="BH21" s="420" t="e">
        <f ca="1"/>
        <v>#NAME?</v>
      </c>
      <c r="BI21" s="420" t="e">
        <f ca="1"/>
        <v>#NAME?</v>
      </c>
      <c r="BJ21" s="420" t="e">
        <f ca="1"/>
        <v>#NAME?</v>
      </c>
      <c r="BK21" s="420" t="e">
        <f ca="1"/>
        <v>#NAME?</v>
      </c>
      <c r="BL21" s="420" t="e">
        <f ca="1"/>
        <v>#NAME?</v>
      </c>
      <c r="BM21" s="420" t="e">
        <f ca="1"/>
        <v>#NAME?</v>
      </c>
      <c r="BN21" s="420" t="e">
        <f ca="1"/>
        <v>#NAME?</v>
      </c>
      <c r="BO21" s="458" t="e">
        <f ca="1"/>
        <v>#NAME?</v>
      </c>
      <c r="BP21" s="421" t="e">
        <f ca="1"/>
        <v>#NAME?</v>
      </c>
      <c r="BQ21" s="419" t="e">
        <f ca="1"/>
        <v>#NAME?</v>
      </c>
      <c r="BR21" s="421" t="e">
        <f ca="1"/>
        <v>#NAME?</v>
      </c>
      <c r="BT21" t="e">
        <f ca="1"/>
        <v>#NAME?</v>
      </c>
      <c r="BU21" s="101" t="e">
        <f ca="1"/>
        <v>#NAME?</v>
      </c>
      <c r="BV21" s="102" t="e">
        <f ca="1"/>
        <v>#NAME?</v>
      </c>
    </row>
    <row r="22" spans="1:74" x14ac:dyDescent="0.35">
      <c r="A22">
        <v>0</v>
      </c>
      <c r="B22" s="426">
        <f>COUNTIF($B$5:$K$13,A22)</f>
        <v>33</v>
      </c>
      <c r="E22" t="s">
        <v>218</v>
      </c>
      <c r="F22" s="544">
        <f t="shared" ref="F22:O30" si="0">IF(ISNUMBER(B5),EXP($M5-B$16-$B$29)/(1+EXP($M5-B$16-$B$29)+EXP(2*($M5-B$16))),"")</f>
        <v>0.33333333333333331</v>
      </c>
      <c r="G22" s="545">
        <f t="shared" si="0"/>
        <v>0.33333333333333331</v>
      </c>
      <c r="H22" s="545">
        <f t="shared" si="0"/>
        <v>0.33333333333333331</v>
      </c>
      <c r="I22" s="545">
        <f t="shared" si="0"/>
        <v>0.33333333333333331</v>
      </c>
      <c r="J22" s="545">
        <f t="shared" si="0"/>
        <v>0.33333333333333331</v>
      </c>
      <c r="K22" s="545">
        <f t="shared" si="0"/>
        <v>0.33333333333333331</v>
      </c>
      <c r="L22" s="545">
        <f t="shared" si="0"/>
        <v>0.33333333333333331</v>
      </c>
      <c r="M22" s="545">
        <f t="shared" si="0"/>
        <v>0.33333333333333331</v>
      </c>
      <c r="N22" s="545">
        <f t="shared" si="0"/>
        <v>0.33333333333333331</v>
      </c>
      <c r="O22" s="546">
        <f t="shared" si="0"/>
        <v>0.33333333333333331</v>
      </c>
      <c r="Q22" s="544">
        <f t="shared" ref="Q22:Z30" si="1">IF(ISNUMBER(B5),EXP(2*($M5-B$16))/(1+EXP($M5-B$16-$B$29)+EXP(2*($M5-B$16))),"")</f>
        <v>0.33333333333333331</v>
      </c>
      <c r="R22" s="545">
        <f t="shared" si="1"/>
        <v>0.33333333333333331</v>
      </c>
      <c r="S22" s="545">
        <f t="shared" si="1"/>
        <v>0.33333333333333331</v>
      </c>
      <c r="T22" s="545">
        <f t="shared" si="1"/>
        <v>0.33333333333333331</v>
      </c>
      <c r="U22" s="545">
        <f t="shared" si="1"/>
        <v>0.33333333333333331</v>
      </c>
      <c r="V22" s="545">
        <f t="shared" si="1"/>
        <v>0.33333333333333331</v>
      </c>
      <c r="W22" s="545">
        <f t="shared" si="1"/>
        <v>0.33333333333333331</v>
      </c>
      <c r="X22" s="545">
        <f t="shared" si="1"/>
        <v>0.33333333333333331</v>
      </c>
      <c r="Y22" s="545">
        <f t="shared" si="1"/>
        <v>0.33333333333333331</v>
      </c>
      <c r="Z22" s="546">
        <f t="shared" si="1"/>
        <v>0.33333333333333331</v>
      </c>
      <c r="AA22" s="521"/>
      <c r="AR22" t="e">
        <f ca="1"/>
        <v>#NAME?</v>
      </c>
      <c r="AS22" s="101" t="e">
        <f ca="1"/>
        <v>#NAME?</v>
      </c>
      <c r="AT22" t="e">
        <f ca="1"/>
        <v>#NAME?</v>
      </c>
      <c r="AU22" t="e">
        <f ca="1"/>
        <v>#NAME?</v>
      </c>
      <c r="AV22" t="e">
        <f ca="1"/>
        <v>#NAME?</v>
      </c>
      <c r="AW22" t="e">
        <f ca="1"/>
        <v>#NAME?</v>
      </c>
      <c r="AX22" t="e">
        <f ca="1"/>
        <v>#NAME?</v>
      </c>
      <c r="AY22" t="e">
        <f ca="1"/>
        <v>#NAME?</v>
      </c>
      <c r="AZ22" t="e">
        <f ca="1"/>
        <v>#NAME?</v>
      </c>
      <c r="BA22" t="e">
        <f ca="1"/>
        <v>#NAME?</v>
      </c>
      <c r="BB22" t="e">
        <f ca="1"/>
        <v>#NAME?</v>
      </c>
      <c r="BC22" s="101" t="e">
        <f ca="1"/>
        <v>#NAME?</v>
      </c>
      <c r="BD22" s="102" t="e">
        <f ca="1"/>
        <v>#NAME?</v>
      </c>
      <c r="BF22" t="e">
        <f ca="1"/>
        <v>#NAME?</v>
      </c>
      <c r="BG22" s="99" t="e">
        <f ca="1"/>
        <v>#NAME?</v>
      </c>
      <c r="BH22" t="e">
        <f ca="1"/>
        <v>#NAME?</v>
      </c>
      <c r="BI22" t="e">
        <f ca="1"/>
        <v>#NAME?</v>
      </c>
      <c r="BJ22" t="e">
        <f ca="1"/>
        <v>#NAME?</v>
      </c>
      <c r="BK22" t="e">
        <f ca="1"/>
        <v>#NAME?</v>
      </c>
      <c r="BL22" t="e">
        <f ca="1"/>
        <v>#NAME?</v>
      </c>
      <c r="BM22" t="e">
        <f ca="1"/>
        <v>#NAME?</v>
      </c>
      <c r="BN22" t="e">
        <f ca="1"/>
        <v>#NAME?</v>
      </c>
      <c r="BO22" t="e">
        <f ca="1"/>
        <v>#NAME?</v>
      </c>
      <c r="BP22" s="32" t="e">
        <f ca="1"/>
        <v>#NAME?</v>
      </c>
      <c r="BQ22" s="99" t="e">
        <f ca="1"/>
        <v>#NAME?</v>
      </c>
      <c r="BR22" s="32" t="e">
        <f ca="1"/>
        <v>#NAME?</v>
      </c>
      <c r="BT22" t="e">
        <f ca="1"/>
        <v>#NAME?</v>
      </c>
      <c r="BU22" s="101" t="e">
        <f ca="1"/>
        <v>#NAME?</v>
      </c>
      <c r="BV22" s="102" t="e">
        <f ca="1"/>
        <v>#NAME?</v>
      </c>
    </row>
    <row r="23" spans="1:74" x14ac:dyDescent="0.35">
      <c r="A23">
        <v>1</v>
      </c>
      <c r="B23" s="100">
        <f t="shared" ref="B23:B24" si="2">COUNTIF($B$5:$K$13,A23)</f>
        <v>37</v>
      </c>
      <c r="E23" t="s">
        <v>98</v>
      </c>
      <c r="F23" s="547">
        <f t="shared" si="0"/>
        <v>0.33333333333333331</v>
      </c>
      <c r="G23" s="548">
        <f t="shared" si="0"/>
        <v>0.33333333333333331</v>
      </c>
      <c r="H23" s="548">
        <f t="shared" si="0"/>
        <v>0.33333333333333331</v>
      </c>
      <c r="I23" s="548">
        <f t="shared" si="0"/>
        <v>0.33333333333333331</v>
      </c>
      <c r="J23" s="548">
        <f t="shared" si="0"/>
        <v>0.33333333333333331</v>
      </c>
      <c r="K23" s="548">
        <f t="shared" si="0"/>
        <v>0.33333333333333331</v>
      </c>
      <c r="L23" s="548">
        <f t="shared" si="0"/>
        <v>0.33333333333333331</v>
      </c>
      <c r="M23" s="548">
        <f t="shared" si="0"/>
        <v>0.33333333333333331</v>
      </c>
      <c r="N23" s="548">
        <f t="shared" si="0"/>
        <v>0.33333333333333331</v>
      </c>
      <c r="O23" s="549">
        <f t="shared" si="0"/>
        <v>0.33333333333333331</v>
      </c>
      <c r="Q23" s="547">
        <f t="shared" si="1"/>
        <v>0.33333333333333331</v>
      </c>
      <c r="R23" s="548">
        <f t="shared" si="1"/>
        <v>0.33333333333333331</v>
      </c>
      <c r="S23" s="548">
        <f t="shared" si="1"/>
        <v>0.33333333333333331</v>
      </c>
      <c r="T23" s="548">
        <f t="shared" si="1"/>
        <v>0.33333333333333331</v>
      </c>
      <c r="U23" s="548">
        <f t="shared" si="1"/>
        <v>0.33333333333333331</v>
      </c>
      <c r="V23" s="548">
        <f t="shared" si="1"/>
        <v>0.33333333333333331</v>
      </c>
      <c r="W23" s="548">
        <f t="shared" si="1"/>
        <v>0.33333333333333331</v>
      </c>
      <c r="X23" s="548">
        <f t="shared" si="1"/>
        <v>0.33333333333333331</v>
      </c>
      <c r="Y23" s="548">
        <f t="shared" si="1"/>
        <v>0.33333333333333331</v>
      </c>
      <c r="Z23" s="549">
        <f t="shared" si="1"/>
        <v>0.33333333333333331</v>
      </c>
      <c r="AA23" s="521"/>
      <c r="AR23" t="e">
        <f ca="1"/>
        <v>#NAME?</v>
      </c>
      <c r="AS23" s="101" t="e">
        <f ca="1"/>
        <v>#NAME?</v>
      </c>
      <c r="AT23" t="e">
        <f ca="1"/>
        <v>#NAME?</v>
      </c>
      <c r="AU23" t="e">
        <f ca="1"/>
        <v>#NAME?</v>
      </c>
      <c r="AV23" t="e">
        <f ca="1"/>
        <v>#NAME?</v>
      </c>
      <c r="AW23" t="e">
        <f ca="1"/>
        <v>#NAME?</v>
      </c>
      <c r="AX23" t="e">
        <f ca="1"/>
        <v>#NAME?</v>
      </c>
      <c r="AY23" t="e">
        <f ca="1"/>
        <v>#NAME?</v>
      </c>
      <c r="AZ23" t="e">
        <f ca="1"/>
        <v>#NAME?</v>
      </c>
      <c r="BA23" t="e">
        <f ca="1"/>
        <v>#NAME?</v>
      </c>
      <c r="BB23" t="e">
        <f ca="1"/>
        <v>#NAME?</v>
      </c>
      <c r="BC23" s="101" t="e">
        <f ca="1"/>
        <v>#NAME?</v>
      </c>
      <c r="BD23" s="102" t="e">
        <f ca="1"/>
        <v>#NAME?</v>
      </c>
      <c r="BF23" t="e">
        <f ca="1"/>
        <v>#NAME?</v>
      </c>
      <c r="BG23" s="457" t="e">
        <f ca="1"/>
        <v>#NAME?</v>
      </c>
      <c r="BH23" t="e">
        <f ca="1"/>
        <v>#NAME?</v>
      </c>
      <c r="BI23" t="e">
        <f ca="1"/>
        <v>#NAME?</v>
      </c>
      <c r="BJ23" t="e">
        <f ca="1"/>
        <v>#NAME?</v>
      </c>
      <c r="BK23" s="540" t="e">
        <f ca="1"/>
        <v>#NAME?</v>
      </c>
      <c r="BL23" t="e">
        <f ca="1"/>
        <v>#NAME?</v>
      </c>
      <c r="BM23" s="540" t="e">
        <f ca="1"/>
        <v>#NAME?</v>
      </c>
      <c r="BN23" s="540" t="e">
        <f ca="1"/>
        <v>#NAME?</v>
      </c>
      <c r="BO23" t="e">
        <f ca="1"/>
        <v>#NAME?</v>
      </c>
      <c r="BP23" s="32" t="e">
        <f ca="1"/>
        <v>#NAME?</v>
      </c>
      <c r="BQ23" s="99" t="e">
        <f ca="1"/>
        <v>#NAME?</v>
      </c>
      <c r="BR23" s="456" t="e">
        <f ca="1"/>
        <v>#NAME?</v>
      </c>
      <c r="BT23" t="e">
        <f ca="1"/>
        <v>#NAME?</v>
      </c>
      <c r="BU23" s="101" t="e">
        <f ca="1"/>
        <v>#NAME?</v>
      </c>
      <c r="BV23" s="102" t="e">
        <f ca="1"/>
        <v>#NAME?</v>
      </c>
    </row>
    <row r="24" spans="1:74" x14ac:dyDescent="0.35">
      <c r="A24">
        <v>2</v>
      </c>
      <c r="B24" s="94">
        <f t="shared" si="2"/>
        <v>19</v>
      </c>
      <c r="E24" t="s">
        <v>99</v>
      </c>
      <c r="F24" s="547" t="str">
        <f t="shared" si="0"/>
        <v/>
      </c>
      <c r="G24" s="548">
        <f t="shared" si="0"/>
        <v>0.33333333333333331</v>
      </c>
      <c r="H24" s="548">
        <f t="shared" si="0"/>
        <v>0.33333333333333331</v>
      </c>
      <c r="I24" s="548">
        <f t="shared" si="0"/>
        <v>0.33333333333333331</v>
      </c>
      <c r="J24" s="548">
        <f t="shared" si="0"/>
        <v>0.33333333333333331</v>
      </c>
      <c r="K24" s="548">
        <f t="shared" si="0"/>
        <v>0.33333333333333331</v>
      </c>
      <c r="L24" s="548">
        <f t="shared" si="0"/>
        <v>0.33333333333333331</v>
      </c>
      <c r="M24" s="548">
        <f t="shared" si="0"/>
        <v>0.33333333333333331</v>
      </c>
      <c r="N24" s="548">
        <f t="shared" si="0"/>
        <v>0.33333333333333331</v>
      </c>
      <c r="O24" s="549">
        <f t="shared" si="0"/>
        <v>0.33333333333333331</v>
      </c>
      <c r="Q24" s="547" t="str">
        <f t="shared" si="1"/>
        <v/>
      </c>
      <c r="R24" s="548">
        <f t="shared" si="1"/>
        <v>0.33333333333333331</v>
      </c>
      <c r="S24" s="548">
        <f t="shared" si="1"/>
        <v>0.33333333333333331</v>
      </c>
      <c r="T24" s="548">
        <f t="shared" si="1"/>
        <v>0.33333333333333331</v>
      </c>
      <c r="U24" s="548">
        <f t="shared" si="1"/>
        <v>0.33333333333333331</v>
      </c>
      <c r="V24" s="548">
        <f t="shared" si="1"/>
        <v>0.33333333333333331</v>
      </c>
      <c r="W24" s="548">
        <f t="shared" si="1"/>
        <v>0.33333333333333331</v>
      </c>
      <c r="X24" s="548">
        <f t="shared" si="1"/>
        <v>0.33333333333333331</v>
      </c>
      <c r="Y24" s="548">
        <f t="shared" si="1"/>
        <v>0.33333333333333331</v>
      </c>
      <c r="Z24" s="549">
        <f t="shared" si="1"/>
        <v>0.33333333333333331</v>
      </c>
      <c r="AA24" s="521"/>
      <c r="AR24" t="e">
        <f ca="1"/>
        <v>#NAME?</v>
      </c>
      <c r="AS24" s="101" t="e">
        <f ca="1"/>
        <v>#NAME?</v>
      </c>
      <c r="AT24" t="e">
        <f ca="1"/>
        <v>#NAME?</v>
      </c>
      <c r="AU24" t="e">
        <f ca="1"/>
        <v>#NAME?</v>
      </c>
      <c r="AV24" t="e">
        <f ca="1"/>
        <v>#NAME?</v>
      </c>
      <c r="AW24" t="e">
        <f ca="1"/>
        <v>#NAME?</v>
      </c>
      <c r="AX24" t="e">
        <f ca="1"/>
        <v>#NAME?</v>
      </c>
      <c r="AY24" t="e">
        <f ca="1"/>
        <v>#NAME?</v>
      </c>
      <c r="AZ24" t="e">
        <f ca="1"/>
        <v>#NAME?</v>
      </c>
      <c r="BA24" t="e">
        <f ca="1"/>
        <v>#NAME?</v>
      </c>
      <c r="BB24" t="e">
        <f ca="1"/>
        <v>#NAME?</v>
      </c>
      <c r="BC24" s="101" t="e">
        <f ca="1"/>
        <v>#NAME?</v>
      </c>
      <c r="BD24" s="102" t="e">
        <f ca="1"/>
        <v>#NAME?</v>
      </c>
      <c r="BF24" t="e">
        <f ca="1"/>
        <v>#NAME?</v>
      </c>
      <c r="BG24" s="99" t="e">
        <f ca="1"/>
        <v>#NAME?</v>
      </c>
      <c r="BH24" t="e">
        <f ca="1"/>
        <v>#NAME?</v>
      </c>
      <c r="BI24" t="e">
        <f ca="1"/>
        <v>#NAME?</v>
      </c>
      <c r="BJ24" t="e">
        <f ca="1"/>
        <v>#NAME?</v>
      </c>
      <c r="BK24" t="e">
        <f ca="1"/>
        <v>#NAME?</v>
      </c>
      <c r="BL24" t="e">
        <f ca="1"/>
        <v>#NAME?</v>
      </c>
      <c r="BM24" s="540" t="e">
        <f ca="1"/>
        <v>#NAME?</v>
      </c>
      <c r="BN24" t="e">
        <f ca="1"/>
        <v>#NAME?</v>
      </c>
      <c r="BO24" t="e">
        <f ca="1"/>
        <v>#NAME?</v>
      </c>
      <c r="BP24" s="32" t="e">
        <f ca="1"/>
        <v>#NAME?</v>
      </c>
      <c r="BQ24" s="99" t="e">
        <f ca="1"/>
        <v>#NAME?</v>
      </c>
      <c r="BR24" s="32" t="e">
        <f ca="1"/>
        <v>#NAME?</v>
      </c>
      <c r="BT24" t="e">
        <f ca="1"/>
        <v>#NAME?</v>
      </c>
      <c r="BU24" s="101" t="e">
        <f ca="1"/>
        <v>#NAME?</v>
      </c>
      <c r="BV24" s="102" t="e">
        <f ca="1"/>
        <v>#NAME?</v>
      </c>
    </row>
    <row r="25" spans="1:74" x14ac:dyDescent="0.35">
      <c r="B25">
        <f>SUM(B22:B24)</f>
        <v>89</v>
      </c>
      <c r="E25" t="s">
        <v>100</v>
      </c>
      <c r="F25" s="547">
        <f t="shared" si="0"/>
        <v>0.33333333333333331</v>
      </c>
      <c r="G25" s="548">
        <f t="shared" si="0"/>
        <v>0.33333333333333331</v>
      </c>
      <c r="H25" s="548">
        <f t="shared" si="0"/>
        <v>0.33333333333333331</v>
      </c>
      <c r="I25" s="548">
        <f t="shared" si="0"/>
        <v>0.33333333333333331</v>
      </c>
      <c r="J25" s="548">
        <f t="shared" si="0"/>
        <v>0.33333333333333331</v>
      </c>
      <c r="K25" s="548">
        <f t="shared" si="0"/>
        <v>0.33333333333333331</v>
      </c>
      <c r="L25" s="548">
        <f t="shared" si="0"/>
        <v>0.33333333333333331</v>
      </c>
      <c r="M25" s="548">
        <f t="shared" si="0"/>
        <v>0.33333333333333331</v>
      </c>
      <c r="N25" s="548">
        <f t="shared" si="0"/>
        <v>0.33333333333333331</v>
      </c>
      <c r="O25" s="549">
        <f t="shared" si="0"/>
        <v>0.33333333333333331</v>
      </c>
      <c r="Q25" s="547">
        <f t="shared" si="1"/>
        <v>0.33333333333333331</v>
      </c>
      <c r="R25" s="548">
        <f t="shared" si="1"/>
        <v>0.33333333333333331</v>
      </c>
      <c r="S25" s="548">
        <f t="shared" si="1"/>
        <v>0.33333333333333331</v>
      </c>
      <c r="T25" s="548">
        <f t="shared" si="1"/>
        <v>0.33333333333333331</v>
      </c>
      <c r="U25" s="548">
        <f t="shared" si="1"/>
        <v>0.33333333333333331</v>
      </c>
      <c r="V25" s="548">
        <f t="shared" si="1"/>
        <v>0.33333333333333331</v>
      </c>
      <c r="W25" s="548">
        <f t="shared" si="1"/>
        <v>0.33333333333333331</v>
      </c>
      <c r="X25" s="548">
        <f t="shared" si="1"/>
        <v>0.33333333333333331</v>
      </c>
      <c r="Y25" s="548">
        <f t="shared" si="1"/>
        <v>0.33333333333333331</v>
      </c>
      <c r="Z25" s="549">
        <f t="shared" si="1"/>
        <v>0.33333333333333331</v>
      </c>
      <c r="AA25" s="521"/>
      <c r="AR25" t="e">
        <f ca="1"/>
        <v>#NAME?</v>
      </c>
      <c r="AS25" s="101" t="e">
        <f ca="1"/>
        <v>#NAME?</v>
      </c>
      <c r="AT25" t="e">
        <f ca="1"/>
        <v>#NAME?</v>
      </c>
      <c r="AU25" t="e">
        <f ca="1"/>
        <v>#NAME?</v>
      </c>
      <c r="AV25" t="e">
        <f ca="1"/>
        <v>#NAME?</v>
      </c>
      <c r="AW25" t="e">
        <f ca="1"/>
        <v>#NAME?</v>
      </c>
      <c r="AX25" t="e">
        <f ca="1"/>
        <v>#NAME?</v>
      </c>
      <c r="AY25" t="e">
        <f ca="1"/>
        <v>#NAME?</v>
      </c>
      <c r="AZ25" t="e">
        <f ca="1"/>
        <v>#NAME?</v>
      </c>
      <c r="BA25" t="e">
        <f ca="1"/>
        <v>#NAME?</v>
      </c>
      <c r="BB25" t="e">
        <f ca="1"/>
        <v>#NAME?</v>
      </c>
      <c r="BC25" s="101" t="e">
        <f ca="1"/>
        <v>#NAME?</v>
      </c>
      <c r="BD25" s="102" t="e">
        <f ca="1"/>
        <v>#NAME?</v>
      </c>
      <c r="BF25" t="e">
        <f ca="1"/>
        <v>#NAME?</v>
      </c>
      <c r="BG25" s="99" t="e">
        <f ca="1"/>
        <v>#NAME?</v>
      </c>
      <c r="BH25" t="e">
        <f ca="1"/>
        <v>#NAME?</v>
      </c>
      <c r="BI25" t="e">
        <f ca="1"/>
        <v>#NAME?</v>
      </c>
      <c r="BJ25" s="540" t="e">
        <f ca="1"/>
        <v>#NAME?</v>
      </c>
      <c r="BK25" s="540" t="e">
        <f ca="1"/>
        <v>#NAME?</v>
      </c>
      <c r="BL25" s="540" t="e">
        <f ca="1"/>
        <v>#NAME?</v>
      </c>
      <c r="BM25" t="e">
        <f ca="1"/>
        <v>#NAME?</v>
      </c>
      <c r="BN25" t="e">
        <f ca="1"/>
        <v>#NAME?</v>
      </c>
      <c r="BO25" t="e">
        <f ca="1"/>
        <v>#NAME?</v>
      </c>
      <c r="BP25" s="32" t="e">
        <f ca="1"/>
        <v>#NAME?</v>
      </c>
      <c r="BQ25" s="99" t="e">
        <f ca="1"/>
        <v>#NAME?</v>
      </c>
      <c r="BR25" s="32" t="e">
        <f ca="1"/>
        <v>#NAME?</v>
      </c>
      <c r="BT25" t="e">
        <f ca="1"/>
        <v>#NAME?</v>
      </c>
      <c r="BU25" s="101" t="e">
        <f ca="1"/>
        <v>#NAME?</v>
      </c>
      <c r="BV25" s="102" t="e">
        <f ca="1"/>
        <v>#NAME?</v>
      </c>
    </row>
    <row r="26" spans="1:74" x14ac:dyDescent="0.35">
      <c r="E26" t="s">
        <v>536</v>
      </c>
      <c r="F26" s="547">
        <f t="shared" si="0"/>
        <v>0.33333333333333331</v>
      </c>
      <c r="G26" s="548">
        <f t="shared" si="0"/>
        <v>0.33333333333333331</v>
      </c>
      <c r="H26" s="548">
        <f t="shared" si="0"/>
        <v>0.33333333333333331</v>
      </c>
      <c r="I26" s="548">
        <f t="shared" si="0"/>
        <v>0.33333333333333331</v>
      </c>
      <c r="J26" s="548">
        <f t="shared" si="0"/>
        <v>0.33333333333333331</v>
      </c>
      <c r="K26" s="548">
        <f t="shared" si="0"/>
        <v>0.33333333333333331</v>
      </c>
      <c r="L26" s="548">
        <f t="shared" si="0"/>
        <v>0.33333333333333331</v>
      </c>
      <c r="M26" s="548">
        <f t="shared" si="0"/>
        <v>0.33333333333333331</v>
      </c>
      <c r="N26" s="548">
        <f t="shared" si="0"/>
        <v>0.33333333333333331</v>
      </c>
      <c r="O26" s="549">
        <f t="shared" si="0"/>
        <v>0.33333333333333331</v>
      </c>
      <c r="Q26" s="547">
        <f t="shared" si="1"/>
        <v>0.33333333333333331</v>
      </c>
      <c r="R26" s="548">
        <f t="shared" si="1"/>
        <v>0.33333333333333331</v>
      </c>
      <c r="S26" s="548">
        <f t="shared" si="1"/>
        <v>0.33333333333333331</v>
      </c>
      <c r="T26" s="548">
        <f t="shared" si="1"/>
        <v>0.33333333333333331</v>
      </c>
      <c r="U26" s="548">
        <f t="shared" si="1"/>
        <v>0.33333333333333331</v>
      </c>
      <c r="V26" s="548">
        <f t="shared" si="1"/>
        <v>0.33333333333333331</v>
      </c>
      <c r="W26" s="548">
        <f t="shared" si="1"/>
        <v>0.33333333333333331</v>
      </c>
      <c r="X26" s="548">
        <f t="shared" si="1"/>
        <v>0.33333333333333331</v>
      </c>
      <c r="Y26" s="548">
        <f t="shared" si="1"/>
        <v>0.33333333333333331</v>
      </c>
      <c r="Z26" s="549">
        <f t="shared" si="1"/>
        <v>0.33333333333333331</v>
      </c>
      <c r="AA26" s="521"/>
      <c r="AR26" t="e">
        <f ca="1"/>
        <v>#NAME?</v>
      </c>
      <c r="AS26" s="101" t="e">
        <f ca="1"/>
        <v>#NAME?</v>
      </c>
      <c r="AT26" t="e">
        <f ca="1"/>
        <v>#NAME?</v>
      </c>
      <c r="AU26" t="e">
        <f ca="1"/>
        <v>#NAME?</v>
      </c>
      <c r="AV26" t="e">
        <f ca="1"/>
        <v>#NAME?</v>
      </c>
      <c r="AW26" t="e">
        <f ca="1"/>
        <v>#NAME?</v>
      </c>
      <c r="AX26" t="e">
        <f ca="1"/>
        <v>#NAME?</v>
      </c>
      <c r="AY26" t="e">
        <f ca="1"/>
        <v>#NAME?</v>
      </c>
      <c r="AZ26" t="e">
        <f ca="1"/>
        <v>#NAME?</v>
      </c>
      <c r="BA26" t="e">
        <f ca="1"/>
        <v>#NAME?</v>
      </c>
      <c r="BB26" t="e">
        <f ca="1"/>
        <v>#NAME?</v>
      </c>
      <c r="BC26" s="101" t="e">
        <f ca="1"/>
        <v>#NAME?</v>
      </c>
      <c r="BD26" s="102" t="e">
        <f ca="1"/>
        <v>#NAME?</v>
      </c>
      <c r="BF26" t="e">
        <f ca="1"/>
        <v>#NAME?</v>
      </c>
      <c r="BG26" s="540" t="e">
        <f ca="1"/>
        <v>#NAME?</v>
      </c>
      <c r="BH26" s="540" t="e">
        <f ca="1"/>
        <v>#NAME?</v>
      </c>
      <c r="BI26" t="e">
        <f ca="1"/>
        <v>#NAME?</v>
      </c>
      <c r="BJ26" t="e">
        <f ca="1"/>
        <v>#NAME?</v>
      </c>
      <c r="BK26" s="540" t="e">
        <f ca="1"/>
        <v>#NAME?</v>
      </c>
      <c r="BL26" s="540" t="e">
        <f ca="1"/>
        <v>#NAME?</v>
      </c>
      <c r="BM26" t="e">
        <f ca="1"/>
        <v>#NAME?</v>
      </c>
      <c r="BN26" t="e">
        <f ca="1"/>
        <v>#NAME?</v>
      </c>
      <c r="BO26" t="e">
        <f ca="1"/>
        <v>#NAME?</v>
      </c>
      <c r="BP26" s="32" t="e">
        <f ca="1"/>
        <v>#NAME?</v>
      </c>
      <c r="BQ26" s="99" t="e">
        <f ca="1"/>
        <v>#NAME?</v>
      </c>
      <c r="BR26" s="32" t="e">
        <f ca="1"/>
        <v>#NAME?</v>
      </c>
      <c r="BT26" t="e">
        <f ca="1"/>
        <v>#NAME?</v>
      </c>
      <c r="BU26" s="89" t="e">
        <f ca="1"/>
        <v>#NAME?</v>
      </c>
      <c r="BV26" s="93" t="e">
        <f ca="1"/>
        <v>#NAME?</v>
      </c>
    </row>
    <row r="27" spans="1:74" x14ac:dyDescent="0.35">
      <c r="B27" s="6" t="s">
        <v>1000</v>
      </c>
      <c r="E27" t="s">
        <v>101</v>
      </c>
      <c r="F27" s="547">
        <f t="shared" si="0"/>
        <v>0.33333333333333331</v>
      </c>
      <c r="G27" s="548">
        <f t="shared" si="0"/>
        <v>0.33333333333333331</v>
      </c>
      <c r="H27" s="548">
        <f t="shared" si="0"/>
        <v>0.33333333333333331</v>
      </c>
      <c r="I27" s="548">
        <f t="shared" si="0"/>
        <v>0.33333333333333331</v>
      </c>
      <c r="J27" s="548">
        <f t="shared" si="0"/>
        <v>0.33333333333333331</v>
      </c>
      <c r="K27" s="548">
        <f t="shared" si="0"/>
        <v>0.33333333333333331</v>
      </c>
      <c r="L27" s="548">
        <f t="shared" si="0"/>
        <v>0.33333333333333331</v>
      </c>
      <c r="M27" s="548">
        <f t="shared" si="0"/>
        <v>0.33333333333333331</v>
      </c>
      <c r="N27" s="548">
        <f t="shared" si="0"/>
        <v>0.33333333333333331</v>
      </c>
      <c r="O27" s="549">
        <f t="shared" si="0"/>
        <v>0.33333333333333331</v>
      </c>
      <c r="Q27" s="547">
        <f t="shared" si="1"/>
        <v>0.33333333333333331</v>
      </c>
      <c r="R27" s="548">
        <f t="shared" si="1"/>
        <v>0.33333333333333331</v>
      </c>
      <c r="S27" s="548">
        <f t="shared" si="1"/>
        <v>0.33333333333333331</v>
      </c>
      <c r="T27" s="548">
        <f t="shared" si="1"/>
        <v>0.33333333333333331</v>
      </c>
      <c r="U27" s="548">
        <f t="shared" si="1"/>
        <v>0.33333333333333331</v>
      </c>
      <c r="V27" s="548">
        <f t="shared" si="1"/>
        <v>0.33333333333333331</v>
      </c>
      <c r="W27" s="548">
        <f t="shared" si="1"/>
        <v>0.33333333333333331</v>
      </c>
      <c r="X27" s="548">
        <f t="shared" si="1"/>
        <v>0.33333333333333331</v>
      </c>
      <c r="Y27" s="548">
        <f t="shared" si="1"/>
        <v>0.33333333333333331</v>
      </c>
      <c r="Z27" s="549">
        <f t="shared" si="1"/>
        <v>0.33333333333333331</v>
      </c>
      <c r="AA27" s="521"/>
      <c r="AR27" t="e">
        <f ca="1"/>
        <v>#NAME?</v>
      </c>
      <c r="AS27" s="101" t="e">
        <f ca="1"/>
        <v>#NAME?</v>
      </c>
      <c r="AT27" t="e">
        <f ca="1"/>
        <v>#NAME?</v>
      </c>
      <c r="AU27" t="e">
        <f ca="1"/>
        <v>#NAME?</v>
      </c>
      <c r="AV27" t="e">
        <f ca="1"/>
        <v>#NAME?</v>
      </c>
      <c r="AW27" t="e">
        <f ca="1"/>
        <v>#NAME?</v>
      </c>
      <c r="AX27" t="e">
        <f ca="1"/>
        <v>#NAME?</v>
      </c>
      <c r="AY27" t="e">
        <f ca="1"/>
        <v>#NAME?</v>
      </c>
      <c r="AZ27" t="e">
        <f ca="1"/>
        <v>#NAME?</v>
      </c>
      <c r="BA27" t="e">
        <f ca="1"/>
        <v>#NAME?</v>
      </c>
      <c r="BB27" t="e">
        <f ca="1"/>
        <v>#NAME?</v>
      </c>
      <c r="BC27" s="101" t="e">
        <f ca="1"/>
        <v>#NAME?</v>
      </c>
      <c r="BD27" s="102" t="e">
        <f ca="1"/>
        <v>#NAME?</v>
      </c>
      <c r="BF27" t="e">
        <f ca="1"/>
        <v>#NAME?</v>
      </c>
      <c r="BG27" s="99" t="e">
        <f ca="1"/>
        <v>#NAME?</v>
      </c>
      <c r="BH27" s="540" t="e">
        <f ca="1"/>
        <v>#NAME?</v>
      </c>
      <c r="BI27" s="540" t="e">
        <f ca="1"/>
        <v>#NAME?</v>
      </c>
      <c r="BJ27" t="e">
        <f ca="1"/>
        <v>#NAME?</v>
      </c>
      <c r="BK27" t="e">
        <f ca="1"/>
        <v>#NAME?</v>
      </c>
      <c r="BL27" t="e">
        <f ca="1"/>
        <v>#NAME?</v>
      </c>
      <c r="BM27" t="e">
        <f ca="1"/>
        <v>#NAME?</v>
      </c>
      <c r="BN27" t="e">
        <f ca="1"/>
        <v>#NAME?</v>
      </c>
      <c r="BO27" s="540" t="e">
        <f ca="1"/>
        <v>#NAME?</v>
      </c>
      <c r="BP27" s="32" t="e">
        <f ca="1"/>
        <v>#NAME?</v>
      </c>
      <c r="BQ27" s="457" t="e">
        <f ca="1"/>
        <v>#NAME?</v>
      </c>
      <c r="BR27" s="32" t="e">
        <f ca="1"/>
        <v>#NAME?</v>
      </c>
    </row>
    <row r="28" spans="1:74" x14ac:dyDescent="0.35">
      <c r="A28">
        <v>0</v>
      </c>
      <c r="B28" s="426">
        <v>0</v>
      </c>
      <c r="E28" t="s">
        <v>281</v>
      </c>
      <c r="F28" s="547">
        <f t="shared" si="0"/>
        <v>0.33333333333333331</v>
      </c>
      <c r="G28" s="548">
        <f t="shared" si="0"/>
        <v>0.33333333333333331</v>
      </c>
      <c r="H28" s="548">
        <f t="shared" si="0"/>
        <v>0.33333333333333331</v>
      </c>
      <c r="I28" s="548">
        <f t="shared" si="0"/>
        <v>0.33333333333333331</v>
      </c>
      <c r="J28" s="548">
        <f t="shared" si="0"/>
        <v>0.33333333333333331</v>
      </c>
      <c r="K28" s="548">
        <f t="shared" si="0"/>
        <v>0.33333333333333331</v>
      </c>
      <c r="L28" s="548">
        <f t="shared" si="0"/>
        <v>0.33333333333333331</v>
      </c>
      <c r="M28" s="548">
        <f t="shared" si="0"/>
        <v>0.33333333333333331</v>
      </c>
      <c r="N28" s="548">
        <f t="shared" si="0"/>
        <v>0.33333333333333331</v>
      </c>
      <c r="O28" s="549">
        <f t="shared" si="0"/>
        <v>0.33333333333333331</v>
      </c>
      <c r="Q28" s="547">
        <f t="shared" si="1"/>
        <v>0.33333333333333331</v>
      </c>
      <c r="R28" s="548">
        <f t="shared" si="1"/>
        <v>0.33333333333333331</v>
      </c>
      <c r="S28" s="548">
        <f t="shared" si="1"/>
        <v>0.33333333333333331</v>
      </c>
      <c r="T28" s="548">
        <f t="shared" si="1"/>
        <v>0.33333333333333331</v>
      </c>
      <c r="U28" s="548">
        <f t="shared" si="1"/>
        <v>0.33333333333333331</v>
      </c>
      <c r="V28" s="548">
        <f t="shared" si="1"/>
        <v>0.33333333333333331</v>
      </c>
      <c r="W28" s="548">
        <f t="shared" si="1"/>
        <v>0.33333333333333331</v>
      </c>
      <c r="X28" s="548">
        <f t="shared" si="1"/>
        <v>0.33333333333333331</v>
      </c>
      <c r="Y28" s="548">
        <f t="shared" si="1"/>
        <v>0.33333333333333331</v>
      </c>
      <c r="Z28" s="549">
        <f t="shared" si="1"/>
        <v>0.33333333333333331</v>
      </c>
      <c r="AA28" s="521"/>
      <c r="AR28" t="e">
        <f ca="1"/>
        <v>#NAME?</v>
      </c>
      <c r="AS28" s="101" t="e">
        <f ca="1"/>
        <v>#NAME?</v>
      </c>
      <c r="AT28" t="e">
        <f ca="1"/>
        <v>#NAME?</v>
      </c>
      <c r="AU28" t="e">
        <f ca="1"/>
        <v>#NAME?</v>
      </c>
      <c r="AV28" t="e">
        <f ca="1"/>
        <v>#NAME?</v>
      </c>
      <c r="AW28" t="e">
        <f ca="1"/>
        <v>#NAME?</v>
      </c>
      <c r="AX28" t="e">
        <f ca="1"/>
        <v>#NAME?</v>
      </c>
      <c r="AY28" t="e">
        <f ca="1"/>
        <v>#NAME?</v>
      </c>
      <c r="AZ28" t="e">
        <f ca="1"/>
        <v>#NAME?</v>
      </c>
      <c r="BA28" t="e">
        <f ca="1"/>
        <v>#NAME?</v>
      </c>
      <c r="BB28" t="e">
        <f ca="1"/>
        <v>#NAME?</v>
      </c>
      <c r="BC28" s="101" t="e">
        <f ca="1"/>
        <v>#NAME?</v>
      </c>
      <c r="BD28" s="102" t="e">
        <f ca="1"/>
        <v>#NAME?</v>
      </c>
      <c r="BF28" t="e">
        <f ca="1"/>
        <v>#NAME?</v>
      </c>
      <c r="BG28" s="99" t="e">
        <f ca="1"/>
        <v>#NAME?</v>
      </c>
      <c r="BH28" s="540" t="e">
        <f ca="1"/>
        <v>#NAME?</v>
      </c>
      <c r="BI28" t="e">
        <f ca="1"/>
        <v>#NAME?</v>
      </c>
      <c r="BJ28" t="e">
        <f ca="1"/>
        <v>#NAME?</v>
      </c>
      <c r="BK28" t="e">
        <f ca="1"/>
        <v>#NAME?</v>
      </c>
      <c r="BL28" t="e">
        <f ca="1"/>
        <v>#NAME?</v>
      </c>
      <c r="BM28" s="540" t="e">
        <f ca="1"/>
        <v>#NAME?</v>
      </c>
      <c r="BN28" t="e">
        <f ca="1"/>
        <v>#NAME?</v>
      </c>
      <c r="BO28" s="540" t="e">
        <f ca="1"/>
        <v>#NAME?</v>
      </c>
      <c r="BP28" s="32" t="e">
        <f ca="1"/>
        <v>#NAME?</v>
      </c>
      <c r="BQ28" s="457" t="e">
        <f ca="1"/>
        <v>#NAME?</v>
      </c>
      <c r="BR28" s="32" t="e">
        <f ca="1"/>
        <v>#NAME?</v>
      </c>
      <c r="BT28" t="e" cm="1">
        <f t="array" aca="1" ref="BT28" ca="1">UCON_THRESH(A4:K13)</f>
        <v>#NAME?</v>
      </c>
      <c r="BU28" s="426"/>
    </row>
    <row r="29" spans="1:74" x14ac:dyDescent="0.35">
      <c r="A29">
        <v>1</v>
      </c>
      <c r="B29" s="100">
        <v>0</v>
      </c>
      <c r="E29" t="s">
        <v>537</v>
      </c>
      <c r="F29" s="547">
        <f t="shared" si="0"/>
        <v>0.33333333333333331</v>
      </c>
      <c r="G29" s="548">
        <f t="shared" si="0"/>
        <v>0.33333333333333331</v>
      </c>
      <c r="H29" s="548">
        <f t="shared" si="0"/>
        <v>0.33333333333333331</v>
      </c>
      <c r="I29" s="548">
        <f t="shared" si="0"/>
        <v>0.33333333333333331</v>
      </c>
      <c r="J29" s="548">
        <f t="shared" si="0"/>
        <v>0.33333333333333331</v>
      </c>
      <c r="K29" s="548">
        <f t="shared" si="0"/>
        <v>0.33333333333333331</v>
      </c>
      <c r="L29" s="548">
        <f t="shared" si="0"/>
        <v>0.33333333333333331</v>
      </c>
      <c r="M29" s="548">
        <f t="shared" si="0"/>
        <v>0.33333333333333331</v>
      </c>
      <c r="N29" s="548">
        <f t="shared" si="0"/>
        <v>0.33333333333333331</v>
      </c>
      <c r="O29" s="549">
        <f t="shared" si="0"/>
        <v>0.33333333333333331</v>
      </c>
      <c r="Q29" s="547">
        <f t="shared" si="1"/>
        <v>0.33333333333333331</v>
      </c>
      <c r="R29" s="548">
        <f t="shared" si="1"/>
        <v>0.33333333333333331</v>
      </c>
      <c r="S29" s="548">
        <f t="shared" si="1"/>
        <v>0.33333333333333331</v>
      </c>
      <c r="T29" s="548">
        <f t="shared" si="1"/>
        <v>0.33333333333333331</v>
      </c>
      <c r="U29" s="548">
        <f t="shared" si="1"/>
        <v>0.33333333333333331</v>
      </c>
      <c r="V29" s="548">
        <f t="shared" si="1"/>
        <v>0.33333333333333331</v>
      </c>
      <c r="W29" s="548">
        <f t="shared" si="1"/>
        <v>0.33333333333333331</v>
      </c>
      <c r="X29" s="548">
        <f t="shared" si="1"/>
        <v>0.33333333333333331</v>
      </c>
      <c r="Y29" s="548">
        <f t="shared" si="1"/>
        <v>0.33333333333333331</v>
      </c>
      <c r="Z29" s="549">
        <f t="shared" si="1"/>
        <v>0.33333333333333331</v>
      </c>
      <c r="AA29" s="521"/>
      <c r="AR29" t="e">
        <f ca="1"/>
        <v>#NAME?</v>
      </c>
      <c r="AS29" s="101" t="e">
        <f ca="1"/>
        <v>#NAME?</v>
      </c>
      <c r="AT29" t="e">
        <f ca="1"/>
        <v>#NAME?</v>
      </c>
      <c r="AU29" t="e">
        <f ca="1"/>
        <v>#NAME?</v>
      </c>
      <c r="AV29" t="e">
        <f ca="1"/>
        <v>#NAME?</v>
      </c>
      <c r="AW29" t="e">
        <f ca="1"/>
        <v>#NAME?</v>
      </c>
      <c r="AX29" t="e">
        <f ca="1"/>
        <v>#NAME?</v>
      </c>
      <c r="AY29" t="e">
        <f ca="1"/>
        <v>#NAME?</v>
      </c>
      <c r="AZ29" t="e">
        <f ca="1"/>
        <v>#NAME?</v>
      </c>
      <c r="BA29" t="e">
        <f ca="1"/>
        <v>#NAME?</v>
      </c>
      <c r="BB29" t="e">
        <f ca="1"/>
        <v>#NAME?</v>
      </c>
      <c r="BC29" s="101" t="e">
        <f ca="1"/>
        <v>#NAME?</v>
      </c>
      <c r="BD29" s="102" t="e">
        <f ca="1"/>
        <v>#NAME?</v>
      </c>
      <c r="BF29" t="e">
        <f ca="1"/>
        <v>#NAME?</v>
      </c>
      <c r="BG29" s="156" t="e">
        <f ca="1"/>
        <v>#NAME?</v>
      </c>
      <c r="BH29" s="157" t="e">
        <f ca="1"/>
        <v>#NAME?</v>
      </c>
      <c r="BI29" s="157" t="e">
        <f ca="1"/>
        <v>#NAME?</v>
      </c>
      <c r="BJ29" s="157" t="e">
        <f ca="1"/>
        <v>#NAME?</v>
      </c>
      <c r="BK29" s="157" t="e">
        <f ca="1"/>
        <v>#NAME?</v>
      </c>
      <c r="BL29" s="157" t="e">
        <f ca="1"/>
        <v>#NAME?</v>
      </c>
      <c r="BM29" s="157" t="e">
        <f ca="1"/>
        <v>#NAME?</v>
      </c>
      <c r="BN29" s="157" t="e">
        <f ca="1"/>
        <v>#NAME?</v>
      </c>
      <c r="BO29" s="157" t="e">
        <f ca="1"/>
        <v>#NAME?</v>
      </c>
      <c r="BP29" s="541" t="e">
        <f ca="1"/>
        <v>#NAME?</v>
      </c>
      <c r="BQ29" s="542" t="e">
        <f ca="1"/>
        <v>#NAME?</v>
      </c>
      <c r="BR29" s="158" t="e">
        <f ca="1"/>
        <v>#NAME?</v>
      </c>
      <c r="BU29" s="100"/>
    </row>
    <row r="30" spans="1:74" x14ac:dyDescent="0.35">
      <c r="A30">
        <v>2</v>
      </c>
      <c r="B30" s="94">
        <v>0</v>
      </c>
      <c r="E30" t="s">
        <v>905</v>
      </c>
      <c r="F30" s="550">
        <f t="shared" si="0"/>
        <v>0.33333333333333331</v>
      </c>
      <c r="G30" s="551">
        <f t="shared" si="0"/>
        <v>0.33333333333333331</v>
      </c>
      <c r="H30" s="551">
        <f t="shared" si="0"/>
        <v>0.33333333333333331</v>
      </c>
      <c r="I30" s="551">
        <f t="shared" si="0"/>
        <v>0.33333333333333331</v>
      </c>
      <c r="J30" s="551">
        <f t="shared" si="0"/>
        <v>0.33333333333333331</v>
      </c>
      <c r="K30" s="551">
        <f t="shared" si="0"/>
        <v>0.33333333333333331</v>
      </c>
      <c r="L30" s="551">
        <f t="shared" si="0"/>
        <v>0.33333333333333331</v>
      </c>
      <c r="M30" s="551">
        <f t="shared" si="0"/>
        <v>0.33333333333333331</v>
      </c>
      <c r="N30" s="551">
        <f t="shared" si="0"/>
        <v>0.33333333333333331</v>
      </c>
      <c r="O30" s="552">
        <f t="shared" si="0"/>
        <v>0.33333333333333331</v>
      </c>
      <c r="Q30" s="550">
        <f t="shared" si="1"/>
        <v>0.33333333333333331</v>
      </c>
      <c r="R30" s="551">
        <f t="shared" si="1"/>
        <v>0.33333333333333331</v>
      </c>
      <c r="S30" s="551">
        <f t="shared" si="1"/>
        <v>0.33333333333333331</v>
      </c>
      <c r="T30" s="551">
        <f t="shared" si="1"/>
        <v>0.33333333333333331</v>
      </c>
      <c r="U30" s="551">
        <f t="shared" si="1"/>
        <v>0.33333333333333331</v>
      </c>
      <c r="V30" s="551">
        <f t="shared" si="1"/>
        <v>0.33333333333333331</v>
      </c>
      <c r="W30" s="551">
        <f t="shared" si="1"/>
        <v>0.33333333333333331</v>
      </c>
      <c r="X30" s="551">
        <f t="shared" si="1"/>
        <v>0.33333333333333331</v>
      </c>
      <c r="Y30" s="551">
        <f t="shared" si="1"/>
        <v>0.33333333333333331</v>
      </c>
      <c r="Z30" s="552">
        <f t="shared" si="1"/>
        <v>0.33333333333333331</v>
      </c>
      <c r="AA30" s="521"/>
      <c r="AR30" t="e">
        <f ca="1"/>
        <v>#NAME?</v>
      </c>
      <c r="AS30" s="423" t="e">
        <f ca="1"/>
        <v>#NAME?</v>
      </c>
      <c r="AT30" s="424" t="e">
        <f ca="1"/>
        <v>#NAME?</v>
      </c>
      <c r="AU30" s="424" t="e">
        <f ca="1"/>
        <v>#NAME?</v>
      </c>
      <c r="AV30" s="424" t="e">
        <f ca="1"/>
        <v>#NAME?</v>
      </c>
      <c r="AW30" s="424" t="e">
        <f ca="1"/>
        <v>#NAME?</v>
      </c>
      <c r="AX30" s="424" t="e">
        <f ca="1"/>
        <v>#NAME?</v>
      </c>
      <c r="AY30" s="424" t="e">
        <f ca="1"/>
        <v>#NAME?</v>
      </c>
      <c r="AZ30" s="424" t="e">
        <f ca="1"/>
        <v>#NAME?</v>
      </c>
      <c r="BA30" s="424" t="e">
        <f ca="1"/>
        <v>#NAME?</v>
      </c>
      <c r="BB30" s="424" t="e">
        <f ca="1"/>
        <v>#NAME?</v>
      </c>
      <c r="BC30" s="423" t="e">
        <f ca="1"/>
        <v>#NAME?</v>
      </c>
      <c r="BD30" s="425" t="e">
        <f ca="1"/>
        <v>#NAME?</v>
      </c>
      <c r="BF30" t="e">
        <f ca="1"/>
        <v>#NAME?</v>
      </c>
      <c r="BG30" s="419" t="e">
        <f ca="1"/>
        <v>#NAME?</v>
      </c>
      <c r="BH30" s="420" t="e">
        <f ca="1"/>
        <v>#NAME?</v>
      </c>
      <c r="BI30" s="420" t="e">
        <f ca="1"/>
        <v>#NAME?</v>
      </c>
      <c r="BJ30" s="420" t="e">
        <f ca="1"/>
        <v>#NAME?</v>
      </c>
      <c r="BK30" s="420" t="e">
        <f ca="1"/>
        <v>#NAME?</v>
      </c>
      <c r="BL30" s="420" t="e">
        <f ca="1"/>
        <v>#NAME?</v>
      </c>
      <c r="BM30" s="420" t="e">
        <f ca="1"/>
        <v>#NAME?</v>
      </c>
      <c r="BN30" s="420" t="e">
        <f ca="1"/>
        <v>#NAME?</v>
      </c>
      <c r="BO30" s="458" t="e">
        <f ca="1"/>
        <v>#NAME?</v>
      </c>
      <c r="BP30" s="543" t="e">
        <f ca="1"/>
        <v>#NAME?</v>
      </c>
      <c r="BQ30" s="452" t="e">
        <f ca="1"/>
        <v>#NAME?</v>
      </c>
      <c r="BR30" s="421" t="e">
        <f ca="1"/>
        <v>#NAME?</v>
      </c>
      <c r="BU30" s="94"/>
    </row>
    <row r="31" spans="1:74" x14ac:dyDescent="0.35">
      <c r="AR31" t="e">
        <f ca="1"/>
        <v>#NAME?</v>
      </c>
      <c r="AS31" s="89" t="e">
        <f ca="1"/>
        <v>#NAME?</v>
      </c>
      <c r="AT31" s="159" t="e">
        <f ca="1"/>
        <v>#NAME?</v>
      </c>
      <c r="AU31" s="159" t="e">
        <f ca="1"/>
        <v>#NAME?</v>
      </c>
      <c r="AV31" s="159" t="e">
        <f ca="1"/>
        <v>#NAME?</v>
      </c>
      <c r="AW31" s="159" t="e">
        <f ca="1"/>
        <v>#NAME?</v>
      </c>
      <c r="AX31" s="159" t="e">
        <f ca="1"/>
        <v>#NAME?</v>
      </c>
      <c r="AY31" s="159" t="e">
        <f ca="1"/>
        <v>#NAME?</v>
      </c>
      <c r="AZ31" s="159" t="e">
        <f ca="1"/>
        <v>#NAME?</v>
      </c>
      <c r="BA31" s="159" t="e">
        <f ca="1"/>
        <v>#NAME?</v>
      </c>
      <c r="BB31" s="159" t="e">
        <f ca="1"/>
        <v>#NAME?</v>
      </c>
      <c r="BC31" s="89" t="e">
        <f ca="1"/>
        <v>#NAME?</v>
      </c>
      <c r="BD31" s="93" t="e">
        <f ca="1"/>
        <v>#NAME?</v>
      </c>
      <c r="BF31" t="e">
        <f ca="1"/>
        <v>#NAME?</v>
      </c>
      <c r="BG31" s="156" t="e">
        <f ca="1"/>
        <v>#NAME?</v>
      </c>
      <c r="BH31" s="157" t="e">
        <f ca="1"/>
        <v>#NAME?</v>
      </c>
      <c r="BI31" s="157" t="e">
        <f ca="1"/>
        <v>#NAME?</v>
      </c>
      <c r="BJ31" s="157" t="e">
        <f ca="1"/>
        <v>#NAME?</v>
      </c>
      <c r="BK31" s="157" t="e">
        <f ca="1"/>
        <v>#NAME?</v>
      </c>
      <c r="BL31" s="157" t="e">
        <f ca="1"/>
        <v>#NAME?</v>
      </c>
      <c r="BM31" s="157" t="e">
        <f ca="1"/>
        <v>#NAME?</v>
      </c>
      <c r="BN31" s="157" t="e">
        <f ca="1"/>
        <v>#NAME?</v>
      </c>
      <c r="BO31" s="459" t="e">
        <f ca="1"/>
        <v>#NAME?</v>
      </c>
      <c r="BP31" s="158" t="e">
        <f ca="1"/>
        <v>#NAME?</v>
      </c>
      <c r="BQ31" s="453" t="e">
        <f ca="1"/>
        <v>#NAME?</v>
      </c>
      <c r="BR31" s="158" t="e">
        <f ca="1"/>
        <v>#NAME?</v>
      </c>
    </row>
    <row r="32" spans="1:74" x14ac:dyDescent="0.35">
      <c r="B32" t="s">
        <v>860</v>
      </c>
      <c r="P32" t="s">
        <v>908</v>
      </c>
      <c r="AB32" t="s">
        <v>909</v>
      </c>
      <c r="AN32" t="s">
        <v>32</v>
      </c>
    </row>
    <row r="34" spans="1:42" x14ac:dyDescent="0.35">
      <c r="B34">
        <v>1</v>
      </c>
      <c r="C34">
        <v>2</v>
      </c>
      <c r="D34">
        <v>3</v>
      </c>
      <c r="E34">
        <v>4</v>
      </c>
      <c r="F34">
        <v>5</v>
      </c>
      <c r="G34">
        <v>6</v>
      </c>
      <c r="H34">
        <v>7</v>
      </c>
      <c r="I34">
        <v>8</v>
      </c>
      <c r="J34">
        <v>9</v>
      </c>
      <c r="K34">
        <v>10</v>
      </c>
      <c r="M34" t="s">
        <v>904</v>
      </c>
      <c r="N34" s="521" t="s">
        <v>265</v>
      </c>
      <c r="P34">
        <v>1</v>
      </c>
      <c r="Q34">
        <v>2</v>
      </c>
      <c r="R34">
        <v>3</v>
      </c>
      <c r="S34">
        <v>4</v>
      </c>
      <c r="T34">
        <v>5</v>
      </c>
      <c r="U34">
        <v>6</v>
      </c>
      <c r="V34">
        <v>7</v>
      </c>
      <c r="W34">
        <v>8</v>
      </c>
      <c r="X34">
        <v>9</v>
      </c>
      <c r="Y34">
        <v>10</v>
      </c>
      <c r="AB34">
        <v>1</v>
      </c>
      <c r="AC34">
        <v>2</v>
      </c>
      <c r="AD34">
        <v>3</v>
      </c>
      <c r="AE34">
        <v>4</v>
      </c>
      <c r="AF34">
        <v>5</v>
      </c>
      <c r="AG34">
        <v>6</v>
      </c>
      <c r="AH34">
        <v>7</v>
      </c>
      <c r="AI34">
        <v>8</v>
      </c>
      <c r="AJ34">
        <v>9</v>
      </c>
      <c r="AK34">
        <v>10</v>
      </c>
      <c r="AL34" s="521"/>
      <c r="AM34" s="521"/>
    </row>
    <row r="35" spans="1:42" x14ac:dyDescent="0.35">
      <c r="A35" t="s">
        <v>218</v>
      </c>
      <c r="B35" s="544">
        <f t="shared" ref="B35:K43" si="3">IF(ISNUMBER(B5),F22+2*Q22,"")</f>
        <v>1</v>
      </c>
      <c r="C35" s="545">
        <f t="shared" si="3"/>
        <v>1</v>
      </c>
      <c r="D35" s="545">
        <f t="shared" si="3"/>
        <v>1</v>
      </c>
      <c r="E35" s="545">
        <f t="shared" si="3"/>
        <v>1</v>
      </c>
      <c r="F35" s="545">
        <f t="shared" si="3"/>
        <v>1</v>
      </c>
      <c r="G35" s="545">
        <f t="shared" si="3"/>
        <v>1</v>
      </c>
      <c r="H35" s="545">
        <f t="shared" si="3"/>
        <v>1</v>
      </c>
      <c r="I35" s="545">
        <f t="shared" si="3"/>
        <v>1</v>
      </c>
      <c r="J35" s="545">
        <f t="shared" si="3"/>
        <v>1</v>
      </c>
      <c r="K35" s="546">
        <f t="shared" si="3"/>
        <v>1</v>
      </c>
      <c r="M35" s="553">
        <f t="shared" ref="M35:M43" si="4">IF(Z35&gt;0,M5+MIN(MAX(AL35/Z35,-$Q$5),$Q$5),0)</f>
        <v>0.75000000000000022</v>
      </c>
      <c r="N35" s="426">
        <f t="shared" ref="N35:N43" si="5">1/SQRT(Z35)</f>
        <v>0.38729833462074176</v>
      </c>
      <c r="P35" s="544">
        <f t="shared" ref="P35:Y43" si="6">IF(ISNUMBER(B5),F22+4*Q22-B35*B35,"")</f>
        <v>0.66666666666666652</v>
      </c>
      <c r="Q35" s="545">
        <f t="shared" si="6"/>
        <v>0.66666666666666652</v>
      </c>
      <c r="R35" s="545">
        <f t="shared" si="6"/>
        <v>0.66666666666666652</v>
      </c>
      <c r="S35" s="545">
        <f t="shared" si="6"/>
        <v>0.66666666666666652</v>
      </c>
      <c r="T35" s="545">
        <f t="shared" si="6"/>
        <v>0.66666666666666652</v>
      </c>
      <c r="U35" s="545">
        <f t="shared" si="6"/>
        <v>0.66666666666666652</v>
      </c>
      <c r="V35" s="545">
        <f t="shared" si="6"/>
        <v>0.66666666666666652</v>
      </c>
      <c r="W35" s="545">
        <f t="shared" si="6"/>
        <v>0.66666666666666652</v>
      </c>
      <c r="X35" s="545">
        <f t="shared" si="6"/>
        <v>0.66666666666666652</v>
      </c>
      <c r="Y35" s="546">
        <f t="shared" si="6"/>
        <v>0.66666666666666652</v>
      </c>
      <c r="Z35" s="554">
        <f t="shared" ref="Z35:Z43" si="7">MAX(SUM(P35:Y35),$Q$7)</f>
        <v>6.6666666666666643</v>
      </c>
      <c r="AA35" s="554"/>
      <c r="AB35" s="544">
        <f t="shared" ref="AB35:AK43" si="8">IF(ISNUMBER(B5),B5-B35,"")</f>
        <v>1</v>
      </c>
      <c r="AC35" s="545">
        <f t="shared" si="8"/>
        <v>1</v>
      </c>
      <c r="AD35" s="545">
        <f t="shared" si="8"/>
        <v>1</v>
      </c>
      <c r="AE35" s="545">
        <f t="shared" si="8"/>
        <v>0</v>
      </c>
      <c r="AF35" s="545">
        <f t="shared" si="8"/>
        <v>1</v>
      </c>
      <c r="AG35" s="545">
        <f t="shared" si="8"/>
        <v>1</v>
      </c>
      <c r="AH35" s="545">
        <f t="shared" si="8"/>
        <v>1</v>
      </c>
      <c r="AI35" s="545">
        <f t="shared" si="8"/>
        <v>0</v>
      </c>
      <c r="AJ35" s="545">
        <f t="shared" si="8"/>
        <v>-1</v>
      </c>
      <c r="AK35" s="546">
        <f t="shared" si="8"/>
        <v>0</v>
      </c>
      <c r="AL35" s="555">
        <f>SUM(AB35:AK35)</f>
        <v>5</v>
      </c>
      <c r="AM35" s="554"/>
      <c r="AO35" s="521" t="s">
        <v>28</v>
      </c>
      <c r="AP35" s="521" t="s">
        <v>1001</v>
      </c>
    </row>
    <row r="36" spans="1:42" ht="12.75" customHeight="1" x14ac:dyDescent="0.35">
      <c r="A36" t="s">
        <v>98</v>
      </c>
      <c r="B36" s="547">
        <f t="shared" si="3"/>
        <v>1</v>
      </c>
      <c r="C36" s="548">
        <f t="shared" si="3"/>
        <v>1</v>
      </c>
      <c r="D36" s="548">
        <f t="shared" si="3"/>
        <v>1</v>
      </c>
      <c r="E36" s="548">
        <f t="shared" si="3"/>
        <v>1</v>
      </c>
      <c r="F36" s="548">
        <f t="shared" si="3"/>
        <v>1</v>
      </c>
      <c r="G36" s="548">
        <f t="shared" si="3"/>
        <v>1</v>
      </c>
      <c r="H36" s="548">
        <f t="shared" si="3"/>
        <v>1</v>
      </c>
      <c r="I36" s="548">
        <f t="shared" si="3"/>
        <v>1</v>
      </c>
      <c r="J36" s="548">
        <f t="shared" si="3"/>
        <v>1</v>
      </c>
      <c r="K36" s="549">
        <f t="shared" si="3"/>
        <v>1</v>
      </c>
      <c r="M36" s="556">
        <f t="shared" si="4"/>
        <v>0.3000000000000001</v>
      </c>
      <c r="N36" s="100">
        <f t="shared" si="5"/>
        <v>0.38729833462074176</v>
      </c>
      <c r="P36" s="547">
        <f t="shared" si="6"/>
        <v>0.66666666666666652</v>
      </c>
      <c r="Q36" s="548">
        <f t="shared" si="6"/>
        <v>0.66666666666666652</v>
      </c>
      <c r="R36" s="548">
        <f t="shared" si="6"/>
        <v>0.66666666666666652</v>
      </c>
      <c r="S36" s="548">
        <f t="shared" si="6"/>
        <v>0.66666666666666652</v>
      </c>
      <c r="T36" s="548">
        <f t="shared" si="6"/>
        <v>0.66666666666666652</v>
      </c>
      <c r="U36" s="548">
        <f t="shared" si="6"/>
        <v>0.66666666666666652</v>
      </c>
      <c r="V36" s="548">
        <f t="shared" si="6"/>
        <v>0.66666666666666652</v>
      </c>
      <c r="W36" s="548">
        <f t="shared" si="6"/>
        <v>0.66666666666666652</v>
      </c>
      <c r="X36" s="548">
        <f t="shared" si="6"/>
        <v>0.66666666666666652</v>
      </c>
      <c r="Y36" s="549">
        <f t="shared" si="6"/>
        <v>0.66666666666666652</v>
      </c>
      <c r="Z36" s="554">
        <f t="shared" si="7"/>
        <v>6.6666666666666643</v>
      </c>
      <c r="AA36" s="554"/>
      <c r="AB36" s="547">
        <f t="shared" si="8"/>
        <v>1</v>
      </c>
      <c r="AC36" s="548">
        <f t="shared" si="8"/>
        <v>0</v>
      </c>
      <c r="AD36" s="548">
        <f t="shared" si="8"/>
        <v>1</v>
      </c>
      <c r="AE36" s="548">
        <f t="shared" si="8"/>
        <v>0</v>
      </c>
      <c r="AF36" s="548">
        <f t="shared" si="8"/>
        <v>0</v>
      </c>
      <c r="AG36" s="548">
        <f t="shared" si="8"/>
        <v>1</v>
      </c>
      <c r="AH36" s="548">
        <f t="shared" si="8"/>
        <v>0</v>
      </c>
      <c r="AI36" s="548">
        <f t="shared" si="8"/>
        <v>0</v>
      </c>
      <c r="AJ36" s="548">
        <f t="shared" si="8"/>
        <v>0</v>
      </c>
      <c r="AK36" s="549">
        <f t="shared" si="8"/>
        <v>-1</v>
      </c>
      <c r="AL36" s="555">
        <f t="shared" ref="AL36:AL43" si="9">SUM(AB36:AK36)</f>
        <v>2</v>
      </c>
      <c r="AM36" s="554"/>
      <c r="AN36">
        <v>0</v>
      </c>
      <c r="AO36" s="423">
        <f>B$25-SUM(AO37:AO38)</f>
        <v>29.666666666666742</v>
      </c>
      <c r="AP36" s="425">
        <f>B$22-AO36</f>
        <v>3.3333333333332575</v>
      </c>
    </row>
    <row r="37" spans="1:42" x14ac:dyDescent="0.35">
      <c r="A37" t="s">
        <v>99</v>
      </c>
      <c r="B37" s="547" t="str">
        <f t="shared" si="3"/>
        <v/>
      </c>
      <c r="C37" s="548">
        <f t="shared" si="3"/>
        <v>1</v>
      </c>
      <c r="D37" s="548">
        <f t="shared" si="3"/>
        <v>1</v>
      </c>
      <c r="E37" s="548">
        <f t="shared" si="3"/>
        <v>1</v>
      </c>
      <c r="F37" s="548">
        <f t="shared" si="3"/>
        <v>1</v>
      </c>
      <c r="G37" s="548">
        <f t="shared" si="3"/>
        <v>1</v>
      </c>
      <c r="H37" s="548">
        <f t="shared" si="3"/>
        <v>1</v>
      </c>
      <c r="I37" s="548">
        <f t="shared" si="3"/>
        <v>1</v>
      </c>
      <c r="J37" s="548">
        <f t="shared" si="3"/>
        <v>1</v>
      </c>
      <c r="K37" s="549">
        <f t="shared" si="3"/>
        <v>1</v>
      </c>
      <c r="M37" s="556">
        <f t="shared" si="4"/>
        <v>0</v>
      </c>
      <c r="N37" s="100">
        <f t="shared" si="5"/>
        <v>0.40824829046386307</v>
      </c>
      <c r="P37" s="547" t="str">
        <f t="shared" si="6"/>
        <v/>
      </c>
      <c r="Q37" s="548">
        <f t="shared" si="6"/>
        <v>0.66666666666666652</v>
      </c>
      <c r="R37" s="548">
        <f t="shared" si="6"/>
        <v>0.66666666666666652</v>
      </c>
      <c r="S37" s="548">
        <f t="shared" si="6"/>
        <v>0.66666666666666652</v>
      </c>
      <c r="T37" s="548">
        <f t="shared" si="6"/>
        <v>0.66666666666666652</v>
      </c>
      <c r="U37" s="548">
        <f t="shared" si="6"/>
        <v>0.66666666666666652</v>
      </c>
      <c r="V37" s="548">
        <f t="shared" si="6"/>
        <v>0.66666666666666652</v>
      </c>
      <c r="W37" s="548">
        <f t="shared" si="6"/>
        <v>0.66666666666666652</v>
      </c>
      <c r="X37" s="548">
        <f t="shared" si="6"/>
        <v>0.66666666666666652</v>
      </c>
      <c r="Y37" s="549">
        <f t="shared" si="6"/>
        <v>0.66666666666666652</v>
      </c>
      <c r="Z37" s="554">
        <f t="shared" si="7"/>
        <v>5.9999999999999982</v>
      </c>
      <c r="AA37" s="554"/>
      <c r="AB37" s="547" t="str">
        <f t="shared" si="8"/>
        <v/>
      </c>
      <c r="AC37" s="548">
        <f t="shared" si="8"/>
        <v>0</v>
      </c>
      <c r="AD37" s="548">
        <f t="shared" si="8"/>
        <v>1</v>
      </c>
      <c r="AE37" s="548">
        <f t="shared" si="8"/>
        <v>0</v>
      </c>
      <c r="AF37" s="548">
        <f t="shared" si="8"/>
        <v>1</v>
      </c>
      <c r="AG37" s="548">
        <f t="shared" si="8"/>
        <v>0</v>
      </c>
      <c r="AH37" s="548">
        <f t="shared" si="8"/>
        <v>-1</v>
      </c>
      <c r="AI37" s="548">
        <f t="shared" si="8"/>
        <v>1</v>
      </c>
      <c r="AJ37" s="548">
        <f t="shared" si="8"/>
        <v>-1</v>
      </c>
      <c r="AK37" s="549">
        <f t="shared" si="8"/>
        <v>-1</v>
      </c>
      <c r="AL37" s="555">
        <f t="shared" si="9"/>
        <v>0</v>
      </c>
      <c r="AM37" s="554"/>
      <c r="AN37">
        <v>1</v>
      </c>
      <c r="AO37" s="101">
        <f>SUM(F22:O30)</f>
        <v>29.666666666666629</v>
      </c>
      <c r="AP37" s="102">
        <f>B$23-AO37</f>
        <v>7.3333333333333712</v>
      </c>
    </row>
    <row r="38" spans="1:42" x14ac:dyDescent="0.35">
      <c r="A38" t="s">
        <v>100</v>
      </c>
      <c r="B38" s="547">
        <f t="shared" si="3"/>
        <v>1</v>
      </c>
      <c r="C38" s="548">
        <f t="shared" si="3"/>
        <v>1</v>
      </c>
      <c r="D38" s="548">
        <f t="shared" si="3"/>
        <v>1</v>
      </c>
      <c r="E38" s="548">
        <f t="shared" si="3"/>
        <v>1</v>
      </c>
      <c r="F38" s="548">
        <f t="shared" si="3"/>
        <v>1</v>
      </c>
      <c r="G38" s="548">
        <f t="shared" si="3"/>
        <v>1</v>
      </c>
      <c r="H38" s="548">
        <f t="shared" si="3"/>
        <v>1</v>
      </c>
      <c r="I38" s="548">
        <f t="shared" si="3"/>
        <v>1</v>
      </c>
      <c r="J38" s="548">
        <f t="shared" si="3"/>
        <v>1</v>
      </c>
      <c r="K38" s="549">
        <f t="shared" si="3"/>
        <v>1</v>
      </c>
      <c r="M38" s="556">
        <f t="shared" si="4"/>
        <v>-0.15000000000000005</v>
      </c>
      <c r="N38" s="100">
        <f t="shared" si="5"/>
        <v>0.38729833462074176</v>
      </c>
      <c r="P38" s="547">
        <f t="shared" si="6"/>
        <v>0.66666666666666652</v>
      </c>
      <c r="Q38" s="548">
        <f t="shared" si="6"/>
        <v>0.66666666666666652</v>
      </c>
      <c r="R38" s="548">
        <f t="shared" si="6"/>
        <v>0.66666666666666652</v>
      </c>
      <c r="S38" s="548">
        <f t="shared" si="6"/>
        <v>0.66666666666666652</v>
      </c>
      <c r="T38" s="548">
        <f t="shared" si="6"/>
        <v>0.66666666666666652</v>
      </c>
      <c r="U38" s="548">
        <f t="shared" si="6"/>
        <v>0.66666666666666652</v>
      </c>
      <c r="V38" s="548">
        <f t="shared" si="6"/>
        <v>0.66666666666666652</v>
      </c>
      <c r="W38" s="548">
        <f t="shared" si="6"/>
        <v>0.66666666666666652</v>
      </c>
      <c r="X38" s="548">
        <f t="shared" si="6"/>
        <v>0.66666666666666652</v>
      </c>
      <c r="Y38" s="549">
        <f t="shared" si="6"/>
        <v>0.66666666666666652</v>
      </c>
      <c r="Z38" s="554">
        <f t="shared" si="7"/>
        <v>6.6666666666666643</v>
      </c>
      <c r="AA38" s="554"/>
      <c r="AB38" s="547">
        <f t="shared" si="8"/>
        <v>0</v>
      </c>
      <c r="AC38" s="548">
        <f t="shared" si="8"/>
        <v>1</v>
      </c>
      <c r="AD38" s="548">
        <f t="shared" si="8"/>
        <v>1</v>
      </c>
      <c r="AE38" s="548">
        <f t="shared" si="8"/>
        <v>0</v>
      </c>
      <c r="AF38" s="548">
        <f t="shared" si="8"/>
        <v>0</v>
      </c>
      <c r="AG38" s="548">
        <f t="shared" si="8"/>
        <v>0</v>
      </c>
      <c r="AH38" s="548">
        <f t="shared" si="8"/>
        <v>-1</v>
      </c>
      <c r="AI38" s="548">
        <f t="shared" si="8"/>
        <v>0</v>
      </c>
      <c r="AJ38" s="548">
        <f t="shared" si="8"/>
        <v>-1</v>
      </c>
      <c r="AK38" s="549">
        <f t="shared" si="8"/>
        <v>-1</v>
      </c>
      <c r="AL38" s="555">
        <f t="shared" si="9"/>
        <v>-1</v>
      </c>
      <c r="AM38" s="554"/>
      <c r="AN38">
        <v>2</v>
      </c>
      <c r="AO38" s="89">
        <f>SUM(Q22:Z30)</f>
        <v>29.666666666666629</v>
      </c>
      <c r="AP38" s="93">
        <f>B$24-AO38</f>
        <v>-10.666666666666629</v>
      </c>
    </row>
    <row r="39" spans="1:42" x14ac:dyDescent="0.35">
      <c r="A39" t="s">
        <v>536</v>
      </c>
      <c r="B39" s="547">
        <f t="shared" si="3"/>
        <v>1</v>
      </c>
      <c r="C39" s="548">
        <f t="shared" si="3"/>
        <v>1</v>
      </c>
      <c r="D39" s="548">
        <f t="shared" si="3"/>
        <v>1</v>
      </c>
      <c r="E39" s="548">
        <f t="shared" si="3"/>
        <v>1</v>
      </c>
      <c r="F39" s="548">
        <f t="shared" si="3"/>
        <v>1</v>
      </c>
      <c r="G39" s="548">
        <f t="shared" si="3"/>
        <v>1</v>
      </c>
      <c r="H39" s="548">
        <f t="shared" si="3"/>
        <v>1</v>
      </c>
      <c r="I39" s="548">
        <f t="shared" si="3"/>
        <v>1</v>
      </c>
      <c r="J39" s="548">
        <f t="shared" si="3"/>
        <v>1</v>
      </c>
      <c r="K39" s="549">
        <f t="shared" si="3"/>
        <v>1</v>
      </c>
      <c r="M39" s="556">
        <f t="shared" si="4"/>
        <v>-0.3000000000000001</v>
      </c>
      <c r="N39" s="100">
        <f t="shared" si="5"/>
        <v>0.38729833462074176</v>
      </c>
      <c r="P39" s="547">
        <f t="shared" si="6"/>
        <v>0.66666666666666652</v>
      </c>
      <c r="Q39" s="548">
        <f t="shared" si="6"/>
        <v>0.66666666666666652</v>
      </c>
      <c r="R39" s="548">
        <f t="shared" si="6"/>
        <v>0.66666666666666652</v>
      </c>
      <c r="S39" s="548">
        <f t="shared" si="6"/>
        <v>0.66666666666666652</v>
      </c>
      <c r="T39" s="548">
        <f t="shared" si="6"/>
        <v>0.66666666666666652</v>
      </c>
      <c r="U39" s="548">
        <f t="shared" si="6"/>
        <v>0.66666666666666652</v>
      </c>
      <c r="V39" s="548">
        <f t="shared" si="6"/>
        <v>0.66666666666666652</v>
      </c>
      <c r="W39" s="548">
        <f t="shared" si="6"/>
        <v>0.66666666666666652</v>
      </c>
      <c r="X39" s="548">
        <f t="shared" si="6"/>
        <v>0.66666666666666652</v>
      </c>
      <c r="Y39" s="549">
        <f t="shared" si="6"/>
        <v>0.66666666666666652</v>
      </c>
      <c r="Z39" s="554">
        <f t="shared" si="7"/>
        <v>6.6666666666666643</v>
      </c>
      <c r="AA39" s="554"/>
      <c r="AB39" s="547">
        <f t="shared" si="8"/>
        <v>0</v>
      </c>
      <c r="AC39" s="548">
        <f t="shared" si="8"/>
        <v>0</v>
      </c>
      <c r="AD39" s="548">
        <f t="shared" si="8"/>
        <v>0</v>
      </c>
      <c r="AE39" s="548">
        <f t="shared" si="8"/>
        <v>1</v>
      </c>
      <c r="AF39" s="548">
        <f t="shared" si="8"/>
        <v>-1</v>
      </c>
      <c r="AG39" s="548">
        <f t="shared" si="8"/>
        <v>1</v>
      </c>
      <c r="AH39" s="548">
        <f t="shared" si="8"/>
        <v>0</v>
      </c>
      <c r="AI39" s="548">
        <f t="shared" si="8"/>
        <v>-1</v>
      </c>
      <c r="AJ39" s="548">
        <f t="shared" si="8"/>
        <v>-1</v>
      </c>
      <c r="AK39" s="549">
        <f t="shared" si="8"/>
        <v>-1</v>
      </c>
      <c r="AL39" s="555">
        <f t="shared" si="9"/>
        <v>-2</v>
      </c>
      <c r="AM39" s="554"/>
    </row>
    <row r="40" spans="1:42" x14ac:dyDescent="0.35">
      <c r="A40" t="s">
        <v>101</v>
      </c>
      <c r="B40" s="547">
        <f t="shared" si="3"/>
        <v>1</v>
      </c>
      <c r="C40" s="548">
        <f t="shared" si="3"/>
        <v>1</v>
      </c>
      <c r="D40" s="548">
        <f t="shared" si="3"/>
        <v>1</v>
      </c>
      <c r="E40" s="548">
        <f t="shared" si="3"/>
        <v>1</v>
      </c>
      <c r="F40" s="548">
        <f t="shared" si="3"/>
        <v>1</v>
      </c>
      <c r="G40" s="548">
        <f t="shared" si="3"/>
        <v>1</v>
      </c>
      <c r="H40" s="548">
        <f t="shared" si="3"/>
        <v>1</v>
      </c>
      <c r="I40" s="548">
        <f t="shared" si="3"/>
        <v>1</v>
      </c>
      <c r="J40" s="548">
        <f t="shared" si="3"/>
        <v>1</v>
      </c>
      <c r="K40" s="549">
        <f t="shared" si="3"/>
        <v>1</v>
      </c>
      <c r="M40" s="556">
        <f t="shared" si="4"/>
        <v>-0.45000000000000018</v>
      </c>
      <c r="N40" s="100">
        <f t="shared" si="5"/>
        <v>0.38729833462074176</v>
      </c>
      <c r="P40" s="547">
        <f t="shared" si="6"/>
        <v>0.66666666666666652</v>
      </c>
      <c r="Q40" s="548">
        <f t="shared" si="6"/>
        <v>0.66666666666666652</v>
      </c>
      <c r="R40" s="548">
        <f t="shared" si="6"/>
        <v>0.66666666666666652</v>
      </c>
      <c r="S40" s="548">
        <f t="shared" si="6"/>
        <v>0.66666666666666652</v>
      </c>
      <c r="T40" s="548">
        <f t="shared" si="6"/>
        <v>0.66666666666666652</v>
      </c>
      <c r="U40" s="548">
        <f t="shared" si="6"/>
        <v>0.66666666666666652</v>
      </c>
      <c r="V40" s="548">
        <f t="shared" si="6"/>
        <v>0.66666666666666652</v>
      </c>
      <c r="W40" s="548">
        <f t="shared" si="6"/>
        <v>0.66666666666666652</v>
      </c>
      <c r="X40" s="548">
        <f t="shared" si="6"/>
        <v>0.66666666666666652</v>
      </c>
      <c r="Y40" s="549">
        <f t="shared" si="6"/>
        <v>0.66666666666666652</v>
      </c>
      <c r="Z40" s="554">
        <f t="shared" si="7"/>
        <v>6.6666666666666643</v>
      </c>
      <c r="AA40" s="554"/>
      <c r="AB40" s="547">
        <f t="shared" si="8"/>
        <v>1</v>
      </c>
      <c r="AC40" s="548">
        <f t="shared" si="8"/>
        <v>1</v>
      </c>
      <c r="AD40" s="548">
        <f t="shared" si="8"/>
        <v>0</v>
      </c>
      <c r="AE40" s="548">
        <f t="shared" si="8"/>
        <v>0</v>
      </c>
      <c r="AF40" s="548">
        <f t="shared" si="8"/>
        <v>-1</v>
      </c>
      <c r="AG40" s="548">
        <f t="shared" si="8"/>
        <v>-1</v>
      </c>
      <c r="AH40" s="548">
        <f t="shared" si="8"/>
        <v>0</v>
      </c>
      <c r="AI40" s="548">
        <f t="shared" si="8"/>
        <v>-1</v>
      </c>
      <c r="AJ40" s="548">
        <f t="shared" si="8"/>
        <v>-1</v>
      </c>
      <c r="AK40" s="549">
        <f t="shared" si="8"/>
        <v>-1</v>
      </c>
      <c r="AL40" s="555">
        <f t="shared" si="9"/>
        <v>-3</v>
      </c>
      <c r="AM40" s="554"/>
      <c r="AO40" s="521" t="s">
        <v>1000</v>
      </c>
      <c r="AP40" s="521" t="s">
        <v>997</v>
      </c>
    </row>
    <row r="41" spans="1:42" x14ac:dyDescent="0.35">
      <c r="A41" t="s">
        <v>281</v>
      </c>
      <c r="B41" s="547">
        <f t="shared" si="3"/>
        <v>1</v>
      </c>
      <c r="C41" s="548">
        <f t="shared" si="3"/>
        <v>1</v>
      </c>
      <c r="D41" s="548">
        <f t="shared" si="3"/>
        <v>1</v>
      </c>
      <c r="E41" s="548">
        <f t="shared" si="3"/>
        <v>1</v>
      </c>
      <c r="F41" s="548">
        <f t="shared" si="3"/>
        <v>1</v>
      </c>
      <c r="G41" s="548">
        <f t="shared" si="3"/>
        <v>1</v>
      </c>
      <c r="H41" s="548">
        <f t="shared" si="3"/>
        <v>1</v>
      </c>
      <c r="I41" s="548">
        <f t="shared" si="3"/>
        <v>1</v>
      </c>
      <c r="J41" s="548">
        <f t="shared" si="3"/>
        <v>1</v>
      </c>
      <c r="K41" s="549">
        <f t="shared" si="3"/>
        <v>1</v>
      </c>
      <c r="M41" s="556">
        <f t="shared" si="4"/>
        <v>-0.6000000000000002</v>
      </c>
      <c r="N41" s="100">
        <f t="shared" si="5"/>
        <v>0.38729833462074176</v>
      </c>
      <c r="P41" s="547">
        <f t="shared" si="6"/>
        <v>0.66666666666666652</v>
      </c>
      <c r="Q41" s="548">
        <f t="shared" si="6"/>
        <v>0.66666666666666652</v>
      </c>
      <c r="R41" s="548">
        <f t="shared" si="6"/>
        <v>0.66666666666666652</v>
      </c>
      <c r="S41" s="548">
        <f t="shared" si="6"/>
        <v>0.66666666666666652</v>
      </c>
      <c r="T41" s="548">
        <f t="shared" si="6"/>
        <v>0.66666666666666652</v>
      </c>
      <c r="U41" s="548">
        <f t="shared" si="6"/>
        <v>0.66666666666666652</v>
      </c>
      <c r="V41" s="548">
        <f t="shared" si="6"/>
        <v>0.66666666666666652</v>
      </c>
      <c r="W41" s="548">
        <f t="shared" si="6"/>
        <v>0.66666666666666652</v>
      </c>
      <c r="X41" s="548">
        <f t="shared" si="6"/>
        <v>0.66666666666666652</v>
      </c>
      <c r="Y41" s="549">
        <f t="shared" si="6"/>
        <v>0.66666666666666652</v>
      </c>
      <c r="Z41" s="554">
        <f t="shared" si="7"/>
        <v>6.6666666666666643</v>
      </c>
      <c r="AA41" s="554"/>
      <c r="AB41" s="547">
        <f t="shared" si="8"/>
        <v>0</v>
      </c>
      <c r="AC41" s="548">
        <f t="shared" si="8"/>
        <v>1</v>
      </c>
      <c r="AD41" s="548">
        <f t="shared" si="8"/>
        <v>-1</v>
      </c>
      <c r="AE41" s="548">
        <f t="shared" si="8"/>
        <v>0</v>
      </c>
      <c r="AF41" s="548">
        <f t="shared" si="8"/>
        <v>0</v>
      </c>
      <c r="AG41" s="548">
        <f t="shared" si="8"/>
        <v>-1</v>
      </c>
      <c r="AH41" s="548">
        <f t="shared" si="8"/>
        <v>-1</v>
      </c>
      <c r="AI41" s="548">
        <f t="shared" si="8"/>
        <v>-1</v>
      </c>
      <c r="AJ41" s="548">
        <f t="shared" si="8"/>
        <v>0</v>
      </c>
      <c r="AK41" s="549">
        <f t="shared" si="8"/>
        <v>-1</v>
      </c>
      <c r="AL41" s="555">
        <f t="shared" si="9"/>
        <v>-4</v>
      </c>
      <c r="AM41" s="554"/>
      <c r="AN41">
        <v>0</v>
      </c>
      <c r="AO41" s="426">
        <v>0</v>
      </c>
      <c r="AP41">
        <v>0</v>
      </c>
    </row>
    <row r="42" spans="1:42" x14ac:dyDescent="0.35">
      <c r="A42" t="s">
        <v>537</v>
      </c>
      <c r="B42" s="547">
        <f t="shared" si="3"/>
        <v>1</v>
      </c>
      <c r="C42" s="548">
        <f t="shared" si="3"/>
        <v>1</v>
      </c>
      <c r="D42" s="548">
        <f t="shared" si="3"/>
        <v>1</v>
      </c>
      <c r="E42" s="548">
        <f t="shared" si="3"/>
        <v>1</v>
      </c>
      <c r="F42" s="548">
        <f t="shared" si="3"/>
        <v>1</v>
      </c>
      <c r="G42" s="548">
        <f t="shared" si="3"/>
        <v>1</v>
      </c>
      <c r="H42" s="548">
        <f t="shared" si="3"/>
        <v>1</v>
      </c>
      <c r="I42" s="548">
        <f t="shared" si="3"/>
        <v>1</v>
      </c>
      <c r="J42" s="548">
        <f t="shared" si="3"/>
        <v>1</v>
      </c>
      <c r="K42" s="549">
        <f t="shared" si="3"/>
        <v>1</v>
      </c>
      <c r="M42" s="556">
        <f t="shared" si="4"/>
        <v>-0.75000000000000022</v>
      </c>
      <c r="N42" s="100">
        <f t="shared" si="5"/>
        <v>0.38729833462074176</v>
      </c>
      <c r="P42" s="547">
        <f t="shared" si="6"/>
        <v>0.66666666666666652</v>
      </c>
      <c r="Q42" s="548">
        <f t="shared" si="6"/>
        <v>0.66666666666666652</v>
      </c>
      <c r="R42" s="548">
        <f t="shared" si="6"/>
        <v>0.66666666666666652</v>
      </c>
      <c r="S42" s="548">
        <f t="shared" si="6"/>
        <v>0.66666666666666652</v>
      </c>
      <c r="T42" s="548">
        <f t="shared" si="6"/>
        <v>0.66666666666666652</v>
      </c>
      <c r="U42" s="548">
        <f t="shared" si="6"/>
        <v>0.66666666666666652</v>
      </c>
      <c r="V42" s="548">
        <f t="shared" si="6"/>
        <v>0.66666666666666652</v>
      </c>
      <c r="W42" s="548">
        <f t="shared" si="6"/>
        <v>0.66666666666666652</v>
      </c>
      <c r="X42" s="548">
        <f t="shared" si="6"/>
        <v>0.66666666666666652</v>
      </c>
      <c r="Y42" s="549">
        <f t="shared" si="6"/>
        <v>0.66666666666666652</v>
      </c>
      <c r="Z42" s="554">
        <f t="shared" si="7"/>
        <v>6.6666666666666643</v>
      </c>
      <c r="AA42" s="554"/>
      <c r="AB42" s="547">
        <f t="shared" si="8"/>
        <v>0</v>
      </c>
      <c r="AC42" s="548">
        <f t="shared" si="8"/>
        <v>-1</v>
      </c>
      <c r="AD42" s="548">
        <f t="shared" si="8"/>
        <v>0</v>
      </c>
      <c r="AE42" s="548">
        <f t="shared" si="8"/>
        <v>-1</v>
      </c>
      <c r="AF42" s="548">
        <f t="shared" si="8"/>
        <v>0</v>
      </c>
      <c r="AG42" s="548">
        <f t="shared" si="8"/>
        <v>-1</v>
      </c>
      <c r="AH42" s="548">
        <f t="shared" si="8"/>
        <v>0</v>
      </c>
      <c r="AI42" s="548">
        <f t="shared" si="8"/>
        <v>-1</v>
      </c>
      <c r="AJ42" s="548">
        <f t="shared" si="8"/>
        <v>0</v>
      </c>
      <c r="AK42" s="549">
        <f t="shared" si="8"/>
        <v>-1</v>
      </c>
      <c r="AL42" s="555">
        <f t="shared" si="9"/>
        <v>-5</v>
      </c>
      <c r="AM42" s="554"/>
      <c r="AN42">
        <v>1</v>
      </c>
      <c r="AO42" s="100">
        <f>C58-AVERAGE(AP42:AP43)</f>
        <v>-0.39044464232776599</v>
      </c>
      <c r="AP42">
        <f>B28+LN(B$22/B$23)-LN(AO36/AO37)</f>
        <v>-0.11441035117774799</v>
      </c>
    </row>
    <row r="43" spans="1:42" x14ac:dyDescent="0.35">
      <c r="A43" t="s">
        <v>905</v>
      </c>
      <c r="B43" s="550">
        <f t="shared" si="3"/>
        <v>1</v>
      </c>
      <c r="C43" s="551">
        <f t="shared" si="3"/>
        <v>1</v>
      </c>
      <c r="D43" s="551">
        <f t="shared" si="3"/>
        <v>1</v>
      </c>
      <c r="E43" s="551">
        <f t="shared" si="3"/>
        <v>1</v>
      </c>
      <c r="F43" s="551">
        <f t="shared" si="3"/>
        <v>1</v>
      </c>
      <c r="G43" s="551">
        <f t="shared" si="3"/>
        <v>1</v>
      </c>
      <c r="H43" s="551">
        <f t="shared" si="3"/>
        <v>1</v>
      </c>
      <c r="I43" s="551">
        <f t="shared" si="3"/>
        <v>1</v>
      </c>
      <c r="J43" s="551">
        <f t="shared" si="3"/>
        <v>1</v>
      </c>
      <c r="K43" s="552">
        <f t="shared" si="3"/>
        <v>1</v>
      </c>
      <c r="M43" s="557">
        <f t="shared" si="4"/>
        <v>-0.90000000000000036</v>
      </c>
      <c r="N43" s="94">
        <f t="shared" si="5"/>
        <v>0.38729833462074176</v>
      </c>
      <c r="P43" s="550">
        <f t="shared" si="6"/>
        <v>0.66666666666666652</v>
      </c>
      <c r="Q43" s="551">
        <f t="shared" si="6"/>
        <v>0.66666666666666652</v>
      </c>
      <c r="R43" s="551">
        <f t="shared" si="6"/>
        <v>0.66666666666666652</v>
      </c>
      <c r="S43" s="551">
        <f t="shared" si="6"/>
        <v>0.66666666666666652</v>
      </c>
      <c r="T43" s="551">
        <f t="shared" si="6"/>
        <v>0.66666666666666652</v>
      </c>
      <c r="U43" s="551">
        <f t="shared" si="6"/>
        <v>0.66666666666666652</v>
      </c>
      <c r="V43" s="551">
        <f t="shared" si="6"/>
        <v>0.66666666666666652</v>
      </c>
      <c r="W43" s="551">
        <f t="shared" si="6"/>
        <v>0.66666666666666652</v>
      </c>
      <c r="X43" s="551">
        <f t="shared" si="6"/>
        <v>0.66666666666666652</v>
      </c>
      <c r="Y43" s="552">
        <f t="shared" si="6"/>
        <v>0.66666666666666652</v>
      </c>
      <c r="Z43" s="554">
        <f t="shared" si="7"/>
        <v>6.6666666666666643</v>
      </c>
      <c r="AA43" s="554"/>
      <c r="AB43" s="550">
        <f t="shared" si="8"/>
        <v>0</v>
      </c>
      <c r="AC43" s="551">
        <f t="shared" si="8"/>
        <v>0</v>
      </c>
      <c r="AD43" s="551">
        <f t="shared" si="8"/>
        <v>-1</v>
      </c>
      <c r="AE43" s="551">
        <f t="shared" si="8"/>
        <v>0</v>
      </c>
      <c r="AF43" s="551">
        <f t="shared" si="8"/>
        <v>-1</v>
      </c>
      <c r="AG43" s="551">
        <f t="shared" si="8"/>
        <v>-1</v>
      </c>
      <c r="AH43" s="551">
        <f t="shared" si="8"/>
        <v>-1</v>
      </c>
      <c r="AI43" s="551">
        <f t="shared" si="8"/>
        <v>-1</v>
      </c>
      <c r="AJ43" s="551">
        <f t="shared" si="8"/>
        <v>-1</v>
      </c>
      <c r="AK43" s="552">
        <f t="shared" si="8"/>
        <v>0</v>
      </c>
      <c r="AL43" s="558">
        <f t="shared" si="9"/>
        <v>-6</v>
      </c>
      <c r="AM43" s="554"/>
      <c r="AN43">
        <v>2</v>
      </c>
      <c r="AO43" s="94">
        <f>C59-AVERAGE(AP42:AP43)</f>
        <v>0.39044464232776599</v>
      </c>
      <c r="AP43">
        <f>B29+LN(B$23/B$24)-LN(AO37/AO38)</f>
        <v>0.66647893347778397</v>
      </c>
    </row>
    <row r="44" spans="1:42" x14ac:dyDescent="0.35">
      <c r="P44" s="554">
        <f t="shared" ref="P44:Y44" si="10">MAX(SUM(P35:P43),$Q$7)</f>
        <v>5.3333333333333321</v>
      </c>
      <c r="Q44" s="554">
        <f t="shared" si="10"/>
        <v>5.9999999999999982</v>
      </c>
      <c r="R44" s="554">
        <f t="shared" si="10"/>
        <v>5.9999999999999982</v>
      </c>
      <c r="S44" s="554">
        <f t="shared" si="10"/>
        <v>5.9999999999999982</v>
      </c>
      <c r="T44" s="554">
        <f t="shared" si="10"/>
        <v>5.9999999999999982</v>
      </c>
      <c r="U44" s="554">
        <f t="shared" si="10"/>
        <v>5.9999999999999982</v>
      </c>
      <c r="V44" s="554">
        <f t="shared" si="10"/>
        <v>5.9999999999999982</v>
      </c>
      <c r="W44" s="554">
        <f t="shared" si="10"/>
        <v>5.9999999999999982</v>
      </c>
      <c r="X44" s="554">
        <f t="shared" si="10"/>
        <v>5.9999999999999982</v>
      </c>
      <c r="Y44" s="554">
        <f t="shared" si="10"/>
        <v>5.9999999999999982</v>
      </c>
      <c r="AB44" s="554">
        <f>SUM(AB35:AB43)</f>
        <v>3</v>
      </c>
      <c r="AC44" s="554">
        <f t="shared" ref="AC44:AK44" si="11">SUM(AC35:AC43)</f>
        <v>3</v>
      </c>
      <c r="AD44" s="554">
        <f t="shared" si="11"/>
        <v>2</v>
      </c>
      <c r="AE44" s="554">
        <f t="shared" si="11"/>
        <v>0</v>
      </c>
      <c r="AF44" s="554">
        <f t="shared" si="11"/>
        <v>-1</v>
      </c>
      <c r="AG44" s="554">
        <f t="shared" si="11"/>
        <v>-1</v>
      </c>
      <c r="AH44" s="554">
        <f t="shared" si="11"/>
        <v>-3</v>
      </c>
      <c r="AI44" s="554">
        <f t="shared" si="11"/>
        <v>-4</v>
      </c>
      <c r="AJ44" s="554">
        <f t="shared" si="11"/>
        <v>-6</v>
      </c>
      <c r="AK44" s="554">
        <f t="shared" si="11"/>
        <v>-7</v>
      </c>
      <c r="AL44" s="559" cm="1">
        <f t="array" ref="AL44">MAX(ABS(AL35:AL43),ABS(AB44:AK44),ABS(C52:C54))</f>
        <v>10.666666666666629</v>
      </c>
      <c r="AM44" s="554"/>
      <c r="AN44" s="554"/>
      <c r="AO44" s="554"/>
      <c r="AP44" s="554"/>
    </row>
    <row r="45" spans="1:42" x14ac:dyDescent="0.35">
      <c r="A45" t="s">
        <v>997</v>
      </c>
      <c r="B45">
        <f t="shared" ref="B45:K45" si="12">IF(P44 &gt; 0,B18-MIN(MAX(AB44/P44,-$Q$5),$Q$5),0)</f>
        <v>-0.56250000000000011</v>
      </c>
      <c r="C45">
        <f t="shared" si="12"/>
        <v>-0.50000000000000011</v>
      </c>
      <c r="D45">
        <f t="shared" si="12"/>
        <v>-0.33333333333333343</v>
      </c>
      <c r="E45">
        <f t="shared" si="12"/>
        <v>0</v>
      </c>
      <c r="F45">
        <f t="shared" si="12"/>
        <v>0.16666666666666671</v>
      </c>
      <c r="G45">
        <f t="shared" si="12"/>
        <v>0.16666666666666671</v>
      </c>
      <c r="H45">
        <f t="shared" si="12"/>
        <v>0.50000000000000011</v>
      </c>
      <c r="I45">
        <f t="shared" si="12"/>
        <v>0.66666666666666685</v>
      </c>
      <c r="J45">
        <f t="shared" si="12"/>
        <v>1.0000000000000002</v>
      </c>
      <c r="K45">
        <f t="shared" si="12"/>
        <v>1.166666666666667</v>
      </c>
      <c r="L45" s="554">
        <f>AVERAGE(B45:K45)</f>
        <v>0.22708333333333339</v>
      </c>
      <c r="AM45" s="554"/>
      <c r="AN45" s="554"/>
      <c r="AO45" s="554"/>
      <c r="AP45" s="554"/>
    </row>
    <row r="46" spans="1:42" x14ac:dyDescent="0.35">
      <c r="A46" t="s">
        <v>822</v>
      </c>
      <c r="B46" s="537">
        <f t="shared" ref="B46:K46" si="13">B45-$L45</f>
        <v>-0.78958333333333353</v>
      </c>
      <c r="C46" s="538">
        <f t="shared" si="13"/>
        <v>-0.72708333333333353</v>
      </c>
      <c r="D46" s="538">
        <f t="shared" si="13"/>
        <v>-0.56041666666666679</v>
      </c>
      <c r="E46" s="538">
        <f t="shared" si="13"/>
        <v>-0.22708333333333339</v>
      </c>
      <c r="F46" s="538">
        <f t="shared" si="13"/>
        <v>-6.0416666666666674E-2</v>
      </c>
      <c r="G46" s="538">
        <f t="shared" si="13"/>
        <v>-6.0416666666666674E-2</v>
      </c>
      <c r="H46" s="538">
        <f t="shared" si="13"/>
        <v>0.2729166666666667</v>
      </c>
      <c r="I46" s="538">
        <f t="shared" si="13"/>
        <v>0.43958333333333344</v>
      </c>
      <c r="J46" s="538">
        <f t="shared" si="13"/>
        <v>0.77291666666666681</v>
      </c>
      <c r="K46" s="539">
        <f t="shared" si="13"/>
        <v>0.93958333333333355</v>
      </c>
      <c r="L46" s="554"/>
      <c r="AM46" s="554"/>
      <c r="AN46" s="554"/>
      <c r="AO46" s="554"/>
      <c r="AP46" s="554"/>
    </row>
    <row r="47" spans="1:42" x14ac:dyDescent="0.35">
      <c r="A47" t="s">
        <v>265</v>
      </c>
      <c r="B47" s="328">
        <f t="shared" ref="B47:K47" si="14">1/SQRT(P44)</f>
        <v>0.43301270189221935</v>
      </c>
      <c r="C47" s="327">
        <f t="shared" si="14"/>
        <v>0.40824829046386307</v>
      </c>
      <c r="D47" s="327">
        <f t="shared" si="14"/>
        <v>0.40824829046386307</v>
      </c>
      <c r="E47" s="327">
        <f t="shared" si="14"/>
        <v>0.40824829046386307</v>
      </c>
      <c r="F47" s="327">
        <f t="shared" si="14"/>
        <v>0.40824829046386307</v>
      </c>
      <c r="G47" s="327">
        <f t="shared" si="14"/>
        <v>0.40824829046386307</v>
      </c>
      <c r="H47" s="327">
        <f t="shared" si="14"/>
        <v>0.40824829046386307</v>
      </c>
      <c r="I47" s="327">
        <f t="shared" si="14"/>
        <v>0.40824829046386307</v>
      </c>
      <c r="J47" s="327">
        <f t="shared" si="14"/>
        <v>0.40824829046386307</v>
      </c>
      <c r="K47" s="326">
        <f t="shared" si="14"/>
        <v>0.40824829046386307</v>
      </c>
      <c r="L47" s="554"/>
      <c r="AM47" s="554"/>
      <c r="AN47" s="554"/>
      <c r="AO47" s="554"/>
      <c r="AP47" s="554"/>
    </row>
    <row r="48" spans="1:42" x14ac:dyDescent="0.35">
      <c r="L48" s="554"/>
      <c r="AM48" s="554"/>
      <c r="AN48" s="554"/>
      <c r="AO48" s="554"/>
      <c r="AP48" s="554"/>
    </row>
    <row r="49" spans="1:42" x14ac:dyDescent="0.35">
      <c r="A49" t="s">
        <v>312</v>
      </c>
      <c r="B49">
        <f>B19+1</f>
        <v>2</v>
      </c>
      <c r="AM49" s="554"/>
      <c r="AN49" s="554"/>
      <c r="AO49" s="554"/>
      <c r="AP49" s="554"/>
    </row>
    <row r="50" spans="1:42" x14ac:dyDescent="0.35">
      <c r="F50" s="563" t="s">
        <v>998</v>
      </c>
      <c r="G50" s="563"/>
      <c r="H50" s="563"/>
      <c r="I50" s="563"/>
      <c r="J50" s="563"/>
      <c r="K50" s="563"/>
      <c r="L50" s="563"/>
      <c r="M50" s="563"/>
      <c r="N50" s="563"/>
      <c r="O50" s="563"/>
      <c r="Q50" s="563" t="s">
        <v>999</v>
      </c>
      <c r="R50" s="563"/>
      <c r="S50" s="563"/>
      <c r="T50" s="563"/>
      <c r="U50" s="563"/>
      <c r="V50" s="563"/>
      <c r="W50" s="563"/>
      <c r="X50" s="563"/>
      <c r="Y50" s="563"/>
      <c r="Z50" s="563"/>
      <c r="AA50" s="521"/>
      <c r="AM50" s="554"/>
      <c r="AN50" s="554"/>
      <c r="AO50" s="554"/>
      <c r="AP50" s="554"/>
    </row>
    <row r="51" spans="1:42" x14ac:dyDescent="0.35">
      <c r="B51" s="6" t="s">
        <v>28</v>
      </c>
      <c r="C51" s="6" t="s">
        <v>1001</v>
      </c>
      <c r="F51">
        <v>1</v>
      </c>
      <c r="G51">
        <v>2</v>
      </c>
      <c r="H51">
        <v>3</v>
      </c>
      <c r="I51">
        <v>4</v>
      </c>
      <c r="J51">
        <v>5</v>
      </c>
      <c r="K51">
        <v>6</v>
      </c>
      <c r="L51">
        <v>7</v>
      </c>
      <c r="M51">
        <v>8</v>
      </c>
      <c r="N51">
        <v>9</v>
      </c>
      <c r="O51">
        <v>10</v>
      </c>
      <c r="Q51">
        <v>1</v>
      </c>
      <c r="R51">
        <v>2</v>
      </c>
      <c r="S51">
        <v>3</v>
      </c>
      <c r="T51">
        <v>4</v>
      </c>
      <c r="U51">
        <v>5</v>
      </c>
      <c r="V51">
        <v>6</v>
      </c>
      <c r="W51">
        <v>7</v>
      </c>
      <c r="X51">
        <v>8</v>
      </c>
      <c r="Y51">
        <v>9</v>
      </c>
      <c r="Z51">
        <v>10</v>
      </c>
      <c r="AA51" s="521"/>
      <c r="AM51" s="554"/>
      <c r="AN51" s="554"/>
      <c r="AO51" s="554"/>
      <c r="AP51" s="554"/>
    </row>
    <row r="52" spans="1:42" x14ac:dyDescent="0.35">
      <c r="A52">
        <v>0</v>
      </c>
      <c r="B52" s="423">
        <f>B$25-SUM(B53:B54)</f>
        <v>29.666666666666742</v>
      </c>
      <c r="C52" s="425">
        <f>B$22-B52</f>
        <v>3.3333333333332575</v>
      </c>
      <c r="E52" t="s">
        <v>218</v>
      </c>
      <c r="F52" s="544">
        <f>IF(ISNUMBER(B35),EXP($M35-B$46-$B$58)/(1+EXP($M35-B$46-$B$58)+EXP(2*($M35-B$46))),"")</f>
        <v>0.23252471876919023</v>
      </c>
      <c r="G52" s="545">
        <f t="shared" ref="G52:O60" si="15">IF(ISNUMBER(C35),EXP($M35-C$46-$B$58)/(1+EXP($M35-C$46-$B$58)+EXP(2*($M35-C$46))),"")</f>
        <v>0.24278924840234542</v>
      </c>
      <c r="H52" s="545">
        <f t="shared" si="15"/>
        <v>0.27087450808121682</v>
      </c>
      <c r="I52" s="545">
        <f t="shared" si="15"/>
        <v>0.32758200578201274</v>
      </c>
      <c r="J52" s="545">
        <f t="shared" si="15"/>
        <v>0.35425142153282602</v>
      </c>
      <c r="K52" s="545">
        <f t="shared" si="15"/>
        <v>0.35425142153282602</v>
      </c>
      <c r="L52" s="545">
        <f t="shared" si="15"/>
        <v>0.39832844036058279</v>
      </c>
      <c r="M52" s="545">
        <f t="shared" si="15"/>
        <v>0.41335153627881904</v>
      </c>
      <c r="N52" s="545">
        <f t="shared" si="15"/>
        <v>0.42483279983554456</v>
      </c>
      <c r="O52" s="546">
        <f t="shared" si="15"/>
        <v>0.42053761381117455</v>
      </c>
      <c r="Q52" s="544">
        <f>IF(ISNUMBER(B35),EXP(2*($M35-B$46))/(1+EXP($M35-B$46-$B$58)+EXP(2*($M35-B$46))),"")</f>
        <v>0.73372568137912519</v>
      </c>
      <c r="R52" s="545">
        <f t="shared" ref="R52:Z60" si="16">IF(ISNUMBER(C35),EXP(2*($M35-C$46))/(1+EXP($M35-C$46-$B$58)+EXP(2*($M35-C$46))),"")</f>
        <v>0.71969856707369162</v>
      </c>
      <c r="S52" s="545">
        <f t="shared" si="16"/>
        <v>0.67968378513771643</v>
      </c>
      <c r="T52" s="545">
        <f t="shared" si="16"/>
        <v>0.5889710987258816</v>
      </c>
      <c r="U52" s="545">
        <f t="shared" si="16"/>
        <v>0.53914196153243377</v>
      </c>
      <c r="V52" s="545">
        <f t="shared" si="16"/>
        <v>0.53914196153243377</v>
      </c>
      <c r="W52" s="545">
        <f t="shared" si="16"/>
        <v>0.43437819991991333</v>
      </c>
      <c r="X52" s="545">
        <f t="shared" si="16"/>
        <v>0.38156088537567501</v>
      </c>
      <c r="Y52" s="545">
        <f t="shared" si="16"/>
        <v>0.28099429604949039</v>
      </c>
      <c r="Z52" s="546">
        <f t="shared" si="16"/>
        <v>0.23545173604207817</v>
      </c>
      <c r="AA52" s="521"/>
      <c r="AM52" s="554"/>
      <c r="AN52" s="554"/>
      <c r="AO52" s="554"/>
      <c r="AP52" s="554"/>
    </row>
    <row r="53" spans="1:42" x14ac:dyDescent="0.35">
      <c r="A53">
        <v>1</v>
      </c>
      <c r="B53" s="101">
        <f>SUM(F22:O30)</f>
        <v>29.666666666666629</v>
      </c>
      <c r="C53" s="102">
        <f>B$23-B53</f>
        <v>7.3333333333333712</v>
      </c>
      <c r="E53" t="s">
        <v>98</v>
      </c>
      <c r="F53" s="547">
        <f t="shared" ref="F53:F60" si="17">IF(ISNUMBER(B36),EXP($M36-B$46-$B$58)/(1+EXP($M36-B$46-$B$58)+EXP(2*($M36-B$46))),"")</f>
        <v>0.30867529022790785</v>
      </c>
      <c r="G53" s="548">
        <f t="shared" si="15"/>
        <v>0.31924105402646341</v>
      </c>
      <c r="H53" s="548">
        <f t="shared" si="15"/>
        <v>0.34647542729471237</v>
      </c>
      <c r="I53" s="548">
        <f t="shared" si="15"/>
        <v>0.39278543148629008</v>
      </c>
      <c r="J53" s="548">
        <f t="shared" si="15"/>
        <v>0.40943698878115309</v>
      </c>
      <c r="K53" s="548">
        <f t="shared" si="15"/>
        <v>0.40943698878115309</v>
      </c>
      <c r="L53" s="548">
        <f t="shared" si="15"/>
        <v>0.42480735225922656</v>
      </c>
      <c r="M53" s="548">
        <f t="shared" si="15"/>
        <v>0.42252590610884333</v>
      </c>
      <c r="N53" s="548">
        <f t="shared" si="15"/>
        <v>0.39877013166473674</v>
      </c>
      <c r="O53" s="549">
        <f t="shared" si="15"/>
        <v>0.37879979901594524</v>
      </c>
      <c r="Q53" s="547">
        <f t="shared" ref="Q53:Q60" si="18">IF(ISNUMBER(B36),EXP(2*($M36-B$46))/(1+EXP($M36-B$46-$B$58)+EXP(2*($M36-B$46))),"")</f>
        <v>0.62106054595733906</v>
      </c>
      <c r="R53" s="548">
        <f t="shared" si="16"/>
        <v>0.60340291862699613</v>
      </c>
      <c r="S53" s="548">
        <f t="shared" si="16"/>
        <v>0.55434316343064383</v>
      </c>
      <c r="T53" s="548">
        <f t="shared" si="16"/>
        <v>0.45029466424965325</v>
      </c>
      <c r="U53" s="548">
        <f t="shared" si="16"/>
        <v>0.3973251814421162</v>
      </c>
      <c r="V53" s="548">
        <f t="shared" si="16"/>
        <v>0.3973251814421162</v>
      </c>
      <c r="W53" s="548">
        <f t="shared" si="16"/>
        <v>0.29538348708887591</v>
      </c>
      <c r="X53" s="548">
        <f t="shared" si="16"/>
        <v>0.24869389068019263</v>
      </c>
      <c r="Y53" s="548">
        <f t="shared" si="16"/>
        <v>0.16817814941783091</v>
      </c>
      <c r="Z53" s="549">
        <f t="shared" si="16"/>
        <v>0.1352303816986391</v>
      </c>
      <c r="AA53" s="521"/>
      <c r="AM53" s="554"/>
      <c r="AN53" s="554"/>
      <c r="AO53" s="554"/>
      <c r="AP53" s="554"/>
    </row>
    <row r="54" spans="1:42" x14ac:dyDescent="0.35">
      <c r="A54">
        <v>2</v>
      </c>
      <c r="B54" s="89">
        <f>SUM(Q22:Z30)</f>
        <v>29.666666666666629</v>
      </c>
      <c r="C54" s="93">
        <f>B$24-B54</f>
        <v>-10.666666666666629</v>
      </c>
      <c r="E54" t="s">
        <v>99</v>
      </c>
      <c r="F54" s="547" t="str">
        <f t="shared" si="17"/>
        <v/>
      </c>
      <c r="G54" s="548">
        <f t="shared" si="15"/>
        <v>0.36666025482311276</v>
      </c>
      <c r="H54" s="548">
        <f t="shared" si="15"/>
        <v>0.38885090489365187</v>
      </c>
      <c r="I54" s="548">
        <f t="shared" si="15"/>
        <v>0.41866225987788858</v>
      </c>
      <c r="J54" s="548">
        <f t="shared" si="15"/>
        <v>0.4244513134066909</v>
      </c>
      <c r="K54" s="548">
        <f t="shared" si="15"/>
        <v>0.4244513134066909</v>
      </c>
      <c r="L54" s="548">
        <f t="shared" si="15"/>
        <v>0.41593313534588644</v>
      </c>
      <c r="M54" s="548">
        <f t="shared" si="15"/>
        <v>0.40218739999023934</v>
      </c>
      <c r="N54" s="548">
        <f t="shared" si="15"/>
        <v>0.35992739817023661</v>
      </c>
      <c r="O54" s="549">
        <f t="shared" si="15"/>
        <v>0.33375267614282489</v>
      </c>
      <c r="Q54" s="547" t="str">
        <f t="shared" si="18"/>
        <v/>
      </c>
      <c r="R54" s="548">
        <f t="shared" si="16"/>
        <v>0.51340980895388488</v>
      </c>
      <c r="S54" s="548">
        <f t="shared" si="16"/>
        <v>0.46089397001689364</v>
      </c>
      <c r="T54" s="548">
        <f t="shared" si="16"/>
        <v>0.35556327549331251</v>
      </c>
      <c r="U54" s="548">
        <f t="shared" si="16"/>
        <v>0.30513958629336069</v>
      </c>
      <c r="V54" s="548">
        <f t="shared" si="16"/>
        <v>0.30513958629336069</v>
      </c>
      <c r="W54" s="548">
        <f t="shared" si="16"/>
        <v>0.21425420973858755</v>
      </c>
      <c r="X54" s="548">
        <f t="shared" si="16"/>
        <v>0.17536862261147851</v>
      </c>
      <c r="Y54" s="548">
        <f t="shared" si="16"/>
        <v>0.11245363803703992</v>
      </c>
      <c r="Z54" s="549">
        <f t="shared" si="16"/>
        <v>8.8267524360852764E-2</v>
      </c>
      <c r="AA54" s="521"/>
      <c r="AM54" s="554"/>
      <c r="AN54" s="554"/>
      <c r="AO54" s="554"/>
      <c r="AP54" s="554"/>
    </row>
    <row r="55" spans="1:42" x14ac:dyDescent="0.35">
      <c r="E55" t="s">
        <v>100</v>
      </c>
      <c r="F55" s="547">
        <f t="shared" si="17"/>
        <v>0.37879979901594529</v>
      </c>
      <c r="G55" s="548">
        <f t="shared" si="15"/>
        <v>0.38681531345948983</v>
      </c>
      <c r="H55" s="548">
        <f t="shared" si="15"/>
        <v>0.40500342539436035</v>
      </c>
      <c r="I55" s="548">
        <f t="shared" si="15"/>
        <v>0.42417186584268224</v>
      </c>
      <c r="J55" s="548">
        <f t="shared" si="15"/>
        <v>0.42391804928876131</v>
      </c>
      <c r="K55" s="548">
        <f t="shared" si="15"/>
        <v>0.42391804928876131</v>
      </c>
      <c r="L55" s="548">
        <f t="shared" si="15"/>
        <v>0.40381683393819606</v>
      </c>
      <c r="M55" s="548">
        <f t="shared" si="15"/>
        <v>0.38525968619897161</v>
      </c>
      <c r="N55" s="548">
        <f t="shared" si="15"/>
        <v>0.33646787520473898</v>
      </c>
      <c r="O55" s="549">
        <f t="shared" si="15"/>
        <v>0.30867529022790779</v>
      </c>
      <c r="Q55" s="547">
        <f t="shared" si="18"/>
        <v>0.48596981928541566</v>
      </c>
      <c r="R55" s="548">
        <f t="shared" si="16"/>
        <v>0.46618662832735863</v>
      </c>
      <c r="S55" s="548">
        <f t="shared" si="16"/>
        <v>0.4131734783398634</v>
      </c>
      <c r="T55" s="548">
        <f t="shared" si="16"/>
        <v>0.3100635908064987</v>
      </c>
      <c r="U55" s="548">
        <f t="shared" si="16"/>
        <v>0.26230611009725585</v>
      </c>
      <c r="V55" s="548">
        <f t="shared" si="16"/>
        <v>0.26230611009725585</v>
      </c>
      <c r="W55" s="548">
        <f t="shared" si="16"/>
        <v>0.17903836004651671</v>
      </c>
      <c r="X55" s="548">
        <f t="shared" si="16"/>
        <v>0.14458819116366581</v>
      </c>
      <c r="Y55" s="548">
        <f t="shared" si="16"/>
        <v>9.0481134289735407E-2</v>
      </c>
      <c r="Z55" s="549">
        <f t="shared" si="16"/>
        <v>7.0264163814753172E-2</v>
      </c>
      <c r="AA55" s="521"/>
      <c r="AM55" s="554"/>
      <c r="AN55" s="554"/>
      <c r="AO55" s="554"/>
      <c r="AP55" s="554"/>
    </row>
    <row r="56" spans="1:42" x14ac:dyDescent="0.35">
      <c r="B56" s="6" t="s">
        <v>1000</v>
      </c>
      <c r="C56" s="6" t="s">
        <v>997</v>
      </c>
      <c r="E56" t="s">
        <v>536</v>
      </c>
      <c r="F56" s="547">
        <f t="shared" si="17"/>
        <v>0.39698438871691644</v>
      </c>
      <c r="G56" s="548">
        <f t="shared" si="15"/>
        <v>0.40341451337573198</v>
      </c>
      <c r="H56" s="548">
        <f t="shared" si="15"/>
        <v>0.41672445357107574</v>
      </c>
      <c r="I56" s="548">
        <f t="shared" si="15"/>
        <v>0.42424805289481654</v>
      </c>
      <c r="J56" s="548">
        <f t="shared" si="15"/>
        <v>0.41796516921462873</v>
      </c>
      <c r="K56" s="548">
        <f t="shared" si="15"/>
        <v>0.41796516921462873</v>
      </c>
      <c r="L56" s="548">
        <f t="shared" si="15"/>
        <v>0.3873283815830067</v>
      </c>
      <c r="M56" s="548">
        <f t="shared" si="15"/>
        <v>0.36484765271581099</v>
      </c>
      <c r="N56" s="548">
        <f t="shared" si="15"/>
        <v>0.31150511016841764</v>
      </c>
      <c r="O56" s="549">
        <f t="shared" si="15"/>
        <v>0.28300098117475514</v>
      </c>
      <c r="Q56" s="547">
        <f t="shared" si="18"/>
        <v>0.43835787711235114</v>
      </c>
      <c r="R56" s="548">
        <f t="shared" si="16"/>
        <v>0.41846920103094176</v>
      </c>
      <c r="S56" s="548">
        <f t="shared" si="16"/>
        <v>0.36591360181552302</v>
      </c>
      <c r="T56" s="548">
        <f t="shared" si="16"/>
        <v>0.26692214005325077</v>
      </c>
      <c r="U56" s="548">
        <f t="shared" si="16"/>
        <v>0.22259859480021449</v>
      </c>
      <c r="V56" s="548">
        <f t="shared" si="16"/>
        <v>0.22259859480021449</v>
      </c>
      <c r="W56" s="548">
        <f t="shared" si="16"/>
        <v>0.14780761883474286</v>
      </c>
      <c r="X56" s="548">
        <f t="shared" si="16"/>
        <v>0.11785462824754564</v>
      </c>
      <c r="Y56" s="548">
        <f t="shared" si="16"/>
        <v>7.2100028107661196E-2</v>
      </c>
      <c r="Z56" s="549">
        <f t="shared" si="16"/>
        <v>5.5446710538986588E-2</v>
      </c>
      <c r="AA56" s="521"/>
      <c r="AM56" s="554"/>
      <c r="AN56" s="554"/>
      <c r="AO56" s="554"/>
      <c r="AP56" s="554"/>
    </row>
    <row r="57" spans="1:42" x14ac:dyDescent="0.35">
      <c r="A57">
        <v>0</v>
      </c>
      <c r="B57" s="426">
        <v>0</v>
      </c>
      <c r="C57">
        <v>0</v>
      </c>
      <c r="E57" t="s">
        <v>101</v>
      </c>
      <c r="F57" s="547">
        <f t="shared" si="17"/>
        <v>0.41113248368108979</v>
      </c>
      <c r="G57" s="548">
        <f t="shared" si="15"/>
        <v>0.41566161183999728</v>
      </c>
      <c r="H57" s="548">
        <f t="shared" si="15"/>
        <v>0.42341106284061991</v>
      </c>
      <c r="I57" s="548">
        <f t="shared" si="15"/>
        <v>0.41888667503566024</v>
      </c>
      <c r="J57" s="548">
        <f t="shared" si="15"/>
        <v>0.4069122593880905</v>
      </c>
      <c r="K57" s="548">
        <f t="shared" si="15"/>
        <v>0.4069122593880905</v>
      </c>
      <c r="L57" s="548">
        <f t="shared" si="15"/>
        <v>0.36726036062665646</v>
      </c>
      <c r="M57" s="548">
        <f t="shared" si="15"/>
        <v>0.34184161783934447</v>
      </c>
      <c r="N57" s="548">
        <f t="shared" si="15"/>
        <v>0.28586033985658099</v>
      </c>
      <c r="O57" s="549">
        <f t="shared" si="15"/>
        <v>0.25742841977548719</v>
      </c>
      <c r="Q57" s="547">
        <f t="shared" si="18"/>
        <v>0.39074461901144064</v>
      </c>
      <c r="R57" s="548">
        <f t="shared" si="16"/>
        <v>0.371114331827401</v>
      </c>
      <c r="S57" s="548">
        <f t="shared" si="16"/>
        <v>0.3199982449597531</v>
      </c>
      <c r="T57" s="548">
        <f t="shared" si="16"/>
        <v>0.22683868113131511</v>
      </c>
      <c r="U57" s="548">
        <f t="shared" si="16"/>
        <v>0.18652580752152179</v>
      </c>
      <c r="V57" s="548">
        <f t="shared" si="16"/>
        <v>0.18652580752152179</v>
      </c>
      <c r="W57" s="548">
        <f t="shared" si="16"/>
        <v>0.12062779339073426</v>
      </c>
      <c r="X57" s="548">
        <f t="shared" si="16"/>
        <v>9.504206170490323E-2</v>
      </c>
      <c r="Y57" s="548">
        <f t="shared" si="16"/>
        <v>5.6948198727569836E-2</v>
      </c>
      <c r="Z57" s="549">
        <f t="shared" si="16"/>
        <v>4.3411037295765342E-2</v>
      </c>
      <c r="AA57" s="521"/>
      <c r="AM57" s="554"/>
      <c r="AN57" s="554"/>
      <c r="AO57" s="554"/>
      <c r="AP57" s="554"/>
    </row>
    <row r="58" spans="1:42" x14ac:dyDescent="0.35">
      <c r="A58">
        <v>1</v>
      </c>
      <c r="B58" s="100">
        <f>C58-AVERAGE(C58:C59)</f>
        <v>-0.39044464232776599</v>
      </c>
      <c r="C58">
        <f>B28+LN(B$22/B$23)-LN(B52/B53)</f>
        <v>-0.11441035117774799</v>
      </c>
      <c r="E58" t="s">
        <v>281</v>
      </c>
      <c r="F58" s="547">
        <f t="shared" si="17"/>
        <v>0.42053761381117449</v>
      </c>
      <c r="G58" s="548">
        <f t="shared" si="15"/>
        <v>0.42293022284505366</v>
      </c>
      <c r="H58" s="548">
        <f t="shared" si="15"/>
        <v>0.42470558360185068</v>
      </c>
      <c r="I58" s="548">
        <f t="shared" si="15"/>
        <v>0.40837631434102217</v>
      </c>
      <c r="J58" s="548">
        <f t="shared" si="15"/>
        <v>0.39133174392165182</v>
      </c>
      <c r="K58" s="548">
        <f t="shared" si="15"/>
        <v>0.39133174392165182</v>
      </c>
      <c r="L58" s="548">
        <f t="shared" si="15"/>
        <v>0.34449775957918849</v>
      </c>
      <c r="M58" s="548">
        <f t="shared" si="15"/>
        <v>0.31713875946769643</v>
      </c>
      <c r="N58" s="548">
        <f t="shared" si="15"/>
        <v>0.26024597992583803</v>
      </c>
      <c r="O58" s="549">
        <f t="shared" si="15"/>
        <v>0.23252471876919026</v>
      </c>
      <c r="Q58" s="547">
        <f t="shared" si="18"/>
        <v>0.34401065014674731</v>
      </c>
      <c r="R58" s="548">
        <f t="shared" si="16"/>
        <v>0.32500673286787668</v>
      </c>
      <c r="S58" s="548">
        <f t="shared" si="16"/>
        <v>0.27626711584946229</v>
      </c>
      <c r="T58" s="548">
        <f t="shared" si="16"/>
        <v>0.19034301362822617</v>
      </c>
      <c r="U58" s="548">
        <f t="shared" si="16"/>
        <v>0.15439707212989329</v>
      </c>
      <c r="V58" s="548">
        <f t="shared" si="16"/>
        <v>0.15439707212989329</v>
      </c>
      <c r="W58" s="548">
        <f t="shared" si="16"/>
        <v>9.7390267050217028E-2</v>
      </c>
      <c r="X58" s="548">
        <f t="shared" si="16"/>
        <v>7.5892011571041612E-2</v>
      </c>
      <c r="Y58" s="548">
        <f t="shared" si="16"/>
        <v>4.4623737635095091E-2</v>
      </c>
      <c r="Z58" s="549">
        <f t="shared" si="16"/>
        <v>3.3749599851684534E-2</v>
      </c>
      <c r="AA58" s="521"/>
      <c r="AM58" s="554"/>
      <c r="AN58" s="554"/>
      <c r="AO58" s="554"/>
      <c r="AP58" s="554"/>
    </row>
    <row r="59" spans="1:42" x14ac:dyDescent="0.35">
      <c r="A59">
        <v>2</v>
      </c>
      <c r="B59" s="94">
        <f>C59-AVERAGE(C58:C59)</f>
        <v>0.39044464232776599</v>
      </c>
      <c r="C59">
        <f>B29+LN(B$23/B$24)-LN(B53/B54)</f>
        <v>0.66647893347778397</v>
      </c>
      <c r="E59" t="s">
        <v>537</v>
      </c>
      <c r="F59" s="547">
        <f t="shared" si="17"/>
        <v>0.42470558360185068</v>
      </c>
      <c r="G59" s="548">
        <f t="shared" si="15"/>
        <v>0.42483279983554456</v>
      </c>
      <c r="H59" s="548">
        <f t="shared" si="15"/>
        <v>0.42053761381117455</v>
      </c>
      <c r="I59" s="548">
        <f t="shared" si="15"/>
        <v>0.3932640839794686</v>
      </c>
      <c r="J59" s="548">
        <f t="shared" si="15"/>
        <v>0.37198468913855171</v>
      </c>
      <c r="K59" s="548">
        <f t="shared" si="15"/>
        <v>0.37198468913855171</v>
      </c>
      <c r="L59" s="548">
        <f t="shared" si="15"/>
        <v>0.31994043069514072</v>
      </c>
      <c r="M59" s="548">
        <f t="shared" si="15"/>
        <v>0.29157968505199577</v>
      </c>
      <c r="N59" s="548">
        <f t="shared" si="15"/>
        <v>0.23524419146641734</v>
      </c>
      <c r="O59" s="549">
        <f t="shared" si="15"/>
        <v>0.20872188881499315</v>
      </c>
      <c r="Q59" s="547">
        <f t="shared" si="18"/>
        <v>0.29902730054868698</v>
      </c>
      <c r="R59" s="548">
        <f t="shared" si="16"/>
        <v>0.28099429604949039</v>
      </c>
      <c r="S59" s="548">
        <f t="shared" si="16"/>
        <v>0.23545173604207814</v>
      </c>
      <c r="T59" s="548">
        <f t="shared" si="16"/>
        <v>0.15776712393410028</v>
      </c>
      <c r="U59" s="548">
        <f t="shared" si="16"/>
        <v>0.12632080208249472</v>
      </c>
      <c r="V59" s="548">
        <f t="shared" si="16"/>
        <v>0.12632080208249472</v>
      </c>
      <c r="W59" s="548">
        <f t="shared" si="16"/>
        <v>7.7849191696429759E-2</v>
      </c>
      <c r="X59" s="548">
        <f t="shared" si="16"/>
        <v>6.0056474120065553E-2</v>
      </c>
      <c r="Y59" s="548">
        <f t="shared" si="16"/>
        <v>3.471815601688371E-2</v>
      </c>
      <c r="Z59" s="549">
        <f t="shared" si="16"/>
        <v>2.6074940386246869E-2</v>
      </c>
      <c r="AA59" s="521"/>
      <c r="AM59" s="554"/>
      <c r="AN59" s="554"/>
      <c r="AO59" s="554"/>
      <c r="AP59" s="554"/>
    </row>
    <row r="60" spans="1:42" x14ac:dyDescent="0.35">
      <c r="E60" t="s">
        <v>905</v>
      </c>
      <c r="F60" s="550">
        <f t="shared" si="17"/>
        <v>0.42341106284061991</v>
      </c>
      <c r="G60" s="551">
        <f t="shared" si="15"/>
        <v>0.4212659473534896</v>
      </c>
      <c r="H60" s="551">
        <f t="shared" si="15"/>
        <v>0.41113248368108979</v>
      </c>
      <c r="I60" s="551">
        <f t="shared" si="15"/>
        <v>0.37429381688440466</v>
      </c>
      <c r="J60" s="551">
        <f t="shared" si="15"/>
        <v>0.34974250969038123</v>
      </c>
      <c r="K60" s="551">
        <f t="shared" si="15"/>
        <v>0.34974250969038123</v>
      </c>
      <c r="L60" s="551">
        <f t="shared" si="15"/>
        <v>0.29443784703806641</v>
      </c>
      <c r="M60" s="551">
        <f t="shared" si="15"/>
        <v>0.26590349007164599</v>
      </c>
      <c r="N60" s="551">
        <f t="shared" si="15"/>
        <v>0.2113017718569834</v>
      </c>
      <c r="O60" s="552">
        <f t="shared" si="15"/>
        <v>0.18632488415449736</v>
      </c>
      <c r="Q60" s="550">
        <f t="shared" si="18"/>
        <v>0.25659069219962694</v>
      </c>
      <c r="R60" s="551">
        <f t="shared" si="16"/>
        <v>0.2398234503687007</v>
      </c>
      <c r="S60" s="551">
        <f t="shared" si="16"/>
        <v>0.19812289730746951</v>
      </c>
      <c r="T60" s="551">
        <f t="shared" si="16"/>
        <v>0.1292411173724127</v>
      </c>
      <c r="U60" s="551">
        <f t="shared" si="16"/>
        <v>0.10222427985016259</v>
      </c>
      <c r="V60" s="551">
        <f t="shared" si="16"/>
        <v>0.10222427985016259</v>
      </c>
      <c r="W60" s="551">
        <f t="shared" si="16"/>
        <v>6.166439057366397E-2</v>
      </c>
      <c r="X60" s="551">
        <f t="shared" si="16"/>
        <v>4.7139224576865119E-2</v>
      </c>
      <c r="Y60" s="551">
        <f t="shared" si="16"/>
        <v>2.684087738690934E-2</v>
      </c>
      <c r="Z60" s="552">
        <f t="shared" si="16"/>
        <v>2.0034661797618241E-2</v>
      </c>
      <c r="AA60" s="521"/>
      <c r="AM60" s="554"/>
      <c r="AN60" s="554"/>
      <c r="AO60" s="554"/>
      <c r="AP60" s="554"/>
    </row>
    <row r="61" spans="1:42" x14ac:dyDescent="0.35">
      <c r="AM61" s="554"/>
      <c r="AN61" s="554"/>
      <c r="AO61" s="554"/>
      <c r="AP61" s="554"/>
    </row>
    <row r="62" spans="1:42" x14ac:dyDescent="0.35">
      <c r="B62" t="s">
        <v>860</v>
      </c>
      <c r="P62" t="s">
        <v>908</v>
      </c>
      <c r="AB62" t="s">
        <v>909</v>
      </c>
      <c r="AM62" s="554"/>
      <c r="AN62" s="554"/>
      <c r="AO62" s="554"/>
      <c r="AP62" s="554"/>
    </row>
    <row r="63" spans="1:42" x14ac:dyDescent="0.35">
      <c r="AM63" s="554"/>
      <c r="AN63" s="554"/>
      <c r="AO63" s="554"/>
      <c r="AP63" s="554"/>
    </row>
    <row r="64" spans="1:42" x14ac:dyDescent="0.35">
      <c r="B64">
        <v>1</v>
      </c>
      <c r="C64">
        <v>2</v>
      </c>
      <c r="D64">
        <v>3</v>
      </c>
      <c r="E64">
        <v>4</v>
      </c>
      <c r="F64">
        <v>5</v>
      </c>
      <c r="G64">
        <v>6</v>
      </c>
      <c r="H64">
        <v>7</v>
      </c>
      <c r="I64">
        <v>8</v>
      </c>
      <c r="J64">
        <v>9</v>
      </c>
      <c r="K64">
        <v>10</v>
      </c>
      <c r="M64" t="s">
        <v>904</v>
      </c>
      <c r="N64" s="521" t="s">
        <v>265</v>
      </c>
      <c r="P64">
        <v>1</v>
      </c>
      <c r="Q64">
        <v>2</v>
      </c>
      <c r="R64">
        <v>3</v>
      </c>
      <c r="S64">
        <v>4</v>
      </c>
      <c r="T64">
        <v>5</v>
      </c>
      <c r="U64">
        <v>6</v>
      </c>
      <c r="V64">
        <v>7</v>
      </c>
      <c r="W64">
        <v>8</v>
      </c>
      <c r="X64">
        <v>9</v>
      </c>
      <c r="Y64">
        <v>10</v>
      </c>
      <c r="AB64">
        <v>1</v>
      </c>
      <c r="AC64">
        <v>2</v>
      </c>
      <c r="AD64">
        <v>3</v>
      </c>
      <c r="AE64">
        <v>4</v>
      </c>
      <c r="AF64">
        <v>5</v>
      </c>
      <c r="AG64">
        <v>6</v>
      </c>
      <c r="AH64">
        <v>7</v>
      </c>
      <c r="AI64">
        <v>8</v>
      </c>
      <c r="AJ64">
        <v>9</v>
      </c>
      <c r="AK64">
        <v>10</v>
      </c>
      <c r="AL64" s="521"/>
      <c r="AM64" s="554"/>
      <c r="AN64" s="554"/>
      <c r="AO64" s="554"/>
      <c r="AP64" s="554"/>
    </row>
    <row r="65" spans="1:42" x14ac:dyDescent="0.35">
      <c r="A65" t="s">
        <v>218</v>
      </c>
      <c r="B65" s="544">
        <f>IF(ISNUMBER(B35),F52+2*Q52,"")</f>
        <v>1.6999760815274407</v>
      </c>
      <c r="C65" s="545">
        <f t="shared" ref="C65:K73" si="19">IF(ISNUMBER(C35),G52+2*R52,"")</f>
        <v>1.6821863825497287</v>
      </c>
      <c r="D65" s="545">
        <f t="shared" si="19"/>
        <v>1.6302420783566496</v>
      </c>
      <c r="E65" s="545">
        <f t="shared" si="19"/>
        <v>1.5055242032337759</v>
      </c>
      <c r="F65" s="545">
        <f t="shared" si="19"/>
        <v>1.4325353445976936</v>
      </c>
      <c r="G65" s="545">
        <f t="shared" si="19"/>
        <v>1.4325353445976936</v>
      </c>
      <c r="H65" s="545">
        <f t="shared" si="19"/>
        <v>1.2670848402004093</v>
      </c>
      <c r="I65" s="545">
        <f t="shared" si="19"/>
        <v>1.1764733070301689</v>
      </c>
      <c r="J65" s="545">
        <f t="shared" si="19"/>
        <v>0.98682139193452534</v>
      </c>
      <c r="K65" s="546">
        <f t="shared" si="19"/>
        <v>0.89144108589533089</v>
      </c>
      <c r="M65" s="553">
        <f t="shared" ref="M65:M73" si="20">IF(Z65&gt;0,M35+MIN(MAX(AL65/Z65,-$Q$5),$Q$5),0)</f>
        <v>1.0401413316034249</v>
      </c>
      <c r="N65" s="426">
        <f t="shared" ref="N65:N73" si="21">1/SQRT(Z65)</f>
        <v>0.47330353187559077</v>
      </c>
      <c r="P65" s="544">
        <f t="shared" ref="P65:Y73" si="22">IF(ISNUMBER(B35),F52+4*Q52-B65*B65,"")</f>
        <v>0.27750876652029888</v>
      </c>
      <c r="Q65" s="545">
        <f t="shared" si="22"/>
        <v>0.29183249106136966</v>
      </c>
      <c r="R65" s="545">
        <f t="shared" si="22"/>
        <v>0.3319204145874739</v>
      </c>
      <c r="S65" s="545">
        <f t="shared" si="22"/>
        <v>0.4168632741628433</v>
      </c>
      <c r="T65" s="545">
        <f t="shared" si="22"/>
        <v>0.45866175414092858</v>
      </c>
      <c r="U65" s="545">
        <f t="shared" si="22"/>
        <v>0.45866175414092858</v>
      </c>
      <c r="V65" s="545">
        <f t="shared" si="22"/>
        <v>0.53033724777453939</v>
      </c>
      <c r="W65" s="545">
        <f t="shared" si="22"/>
        <v>0.55550563562701694</v>
      </c>
      <c r="X65" s="545">
        <f t="shared" si="22"/>
        <v>0.57499352445391205</v>
      </c>
      <c r="Y65" s="546">
        <f t="shared" si="22"/>
        <v>0.5676773483572406</v>
      </c>
      <c r="Z65" s="554">
        <f t="shared" ref="Z65:Z73" si="23">MAX(SUM(P65:Y65),$Q$7)</f>
        <v>4.4639622108265513</v>
      </c>
      <c r="AA65" s="554"/>
      <c r="AB65" s="544">
        <f t="shared" ref="AB65:AK73" si="24">IF(ISNUMBER(B5),B5-B65,"")</f>
        <v>0.30002391847255927</v>
      </c>
      <c r="AC65" s="545">
        <f t="shared" si="24"/>
        <v>0.31781361745027126</v>
      </c>
      <c r="AD65" s="545">
        <f t="shared" si="24"/>
        <v>0.36975792164335042</v>
      </c>
      <c r="AE65" s="545">
        <f t="shared" si="24"/>
        <v>-0.50552420323377589</v>
      </c>
      <c r="AF65" s="545">
        <f t="shared" si="24"/>
        <v>0.56746465540230639</v>
      </c>
      <c r="AG65" s="545">
        <f t="shared" si="24"/>
        <v>0.56746465540230639</v>
      </c>
      <c r="AH65" s="545">
        <f t="shared" si="24"/>
        <v>0.73291515979959065</v>
      </c>
      <c r="AI65" s="545">
        <f t="shared" si="24"/>
        <v>-0.17647330703016895</v>
      </c>
      <c r="AJ65" s="545">
        <f t="shared" si="24"/>
        <v>-0.98682139193452534</v>
      </c>
      <c r="AK65" s="546">
        <f t="shared" si="24"/>
        <v>0.10855891410466911</v>
      </c>
      <c r="AL65" s="554">
        <f>SUM(AB65:AK65)</f>
        <v>1.2951799400765838</v>
      </c>
      <c r="AM65" s="554"/>
      <c r="AN65" s="554"/>
      <c r="AO65" s="554"/>
      <c r="AP65" s="554"/>
    </row>
    <row r="66" spans="1:42" ht="12.75" customHeight="1" x14ac:dyDescent="0.35">
      <c r="A66" t="s">
        <v>98</v>
      </c>
      <c r="B66" s="547">
        <f t="shared" ref="B66:B73" si="25">IF(ISNUMBER(B36),F53+2*Q53,"")</f>
        <v>1.5507963821425861</v>
      </c>
      <c r="C66" s="548">
        <f t="shared" si="19"/>
        <v>1.5260468912804557</v>
      </c>
      <c r="D66" s="548">
        <f t="shared" si="19"/>
        <v>1.455161754156</v>
      </c>
      <c r="E66" s="548">
        <f t="shared" si="19"/>
        <v>1.2933747599855967</v>
      </c>
      <c r="F66" s="548">
        <f t="shared" si="19"/>
        <v>1.2040873516653856</v>
      </c>
      <c r="G66" s="548">
        <f t="shared" si="19"/>
        <v>1.2040873516653856</v>
      </c>
      <c r="H66" s="548">
        <f t="shared" si="19"/>
        <v>1.0155743264369783</v>
      </c>
      <c r="I66" s="548">
        <f t="shared" si="19"/>
        <v>0.91991368746922864</v>
      </c>
      <c r="J66" s="548">
        <f t="shared" si="19"/>
        <v>0.73512643050039861</v>
      </c>
      <c r="K66" s="549">
        <f t="shared" si="19"/>
        <v>0.6492605624132235</v>
      </c>
      <c r="M66" s="556">
        <f t="shared" si="20"/>
        <v>0.38873612940037761</v>
      </c>
      <c r="N66" s="100">
        <f t="shared" si="21"/>
        <v>0.44576423847797797</v>
      </c>
      <c r="P66" s="547">
        <f t="shared" si="22"/>
        <v>0.38794805519073039</v>
      </c>
      <c r="Q66" s="548">
        <f t="shared" si="22"/>
        <v>0.40403361414770522</v>
      </c>
      <c r="R66" s="548">
        <f t="shared" si="22"/>
        <v>0.44635235025892062</v>
      </c>
      <c r="S66" s="548">
        <f t="shared" si="22"/>
        <v>0.52114581871710342</v>
      </c>
      <c r="T66" s="548">
        <f t="shared" si="22"/>
        <v>0.54891136410905594</v>
      </c>
      <c r="U66" s="548">
        <f t="shared" si="22"/>
        <v>0.54891136410905594</v>
      </c>
      <c r="V66" s="548">
        <f t="shared" si="22"/>
        <v>0.57495008809680814</v>
      </c>
      <c r="W66" s="548">
        <f t="shared" si="22"/>
        <v>0.57106027643638024</v>
      </c>
      <c r="X66" s="548">
        <f t="shared" si="22"/>
        <v>0.53107186051580313</v>
      </c>
      <c r="Y66" s="549">
        <f t="shared" si="22"/>
        <v>0.49818204790536641</v>
      </c>
      <c r="Z66" s="554">
        <f t="shared" si="23"/>
        <v>5.0325668394869307</v>
      </c>
      <c r="AA66" s="554"/>
      <c r="AB66" s="547">
        <f t="shared" si="24"/>
        <v>0.44920361785741392</v>
      </c>
      <c r="AC66" s="548">
        <f t="shared" si="24"/>
        <v>-0.52604689128045568</v>
      </c>
      <c r="AD66" s="548">
        <f t="shared" si="24"/>
        <v>0.54483824584399998</v>
      </c>
      <c r="AE66" s="548">
        <f t="shared" si="24"/>
        <v>-0.2933747599855967</v>
      </c>
      <c r="AF66" s="548">
        <f t="shared" si="24"/>
        <v>-0.20408735166538561</v>
      </c>
      <c r="AG66" s="548">
        <f t="shared" si="24"/>
        <v>0.79591264833461439</v>
      </c>
      <c r="AH66" s="548">
        <f t="shared" si="24"/>
        <v>-1.5574326436978314E-2</v>
      </c>
      <c r="AI66" s="548">
        <f t="shared" si="24"/>
        <v>8.0086312530771364E-2</v>
      </c>
      <c r="AJ66" s="548">
        <f t="shared" si="24"/>
        <v>0.26487356949960139</v>
      </c>
      <c r="AK66" s="549">
        <f t="shared" si="24"/>
        <v>-0.6492605624132235</v>
      </c>
      <c r="AL66" s="554">
        <f t="shared" ref="AL66:AL73" si="26">SUM(AB66:AK66)</f>
        <v>0.44657050228476125</v>
      </c>
      <c r="AM66" s="554"/>
      <c r="AN66" s="554"/>
      <c r="AO66" s="554"/>
      <c r="AP66" s="554"/>
    </row>
    <row r="67" spans="1:42" x14ac:dyDescent="0.35">
      <c r="A67" t="s">
        <v>99</v>
      </c>
      <c r="B67" s="547" t="str">
        <f t="shared" si="25"/>
        <v/>
      </c>
      <c r="C67" s="548">
        <f t="shared" si="19"/>
        <v>1.3934798727308826</v>
      </c>
      <c r="D67" s="548">
        <f t="shared" si="19"/>
        <v>1.3106388449274391</v>
      </c>
      <c r="E67" s="548">
        <f t="shared" si="19"/>
        <v>1.1297888108645135</v>
      </c>
      <c r="F67" s="548">
        <f t="shared" si="19"/>
        <v>1.0347304859934123</v>
      </c>
      <c r="G67" s="548">
        <f t="shared" si="19"/>
        <v>1.0347304859934123</v>
      </c>
      <c r="H67" s="548">
        <f t="shared" si="19"/>
        <v>0.84444155482306149</v>
      </c>
      <c r="I67" s="548">
        <f t="shared" si="19"/>
        <v>0.75292464521319635</v>
      </c>
      <c r="J67" s="548">
        <f t="shared" si="19"/>
        <v>0.58483467424431645</v>
      </c>
      <c r="K67" s="549">
        <f t="shared" si="19"/>
        <v>0.51028772486453045</v>
      </c>
      <c r="M67" s="556">
        <f t="shared" si="20"/>
        <v>8.6040612851266143E-2</v>
      </c>
      <c r="N67" s="100">
        <f t="shared" si="21"/>
        <v>0.46140709744288294</v>
      </c>
      <c r="P67" s="547" t="str">
        <f t="shared" si="22"/>
        <v/>
      </c>
      <c r="Q67" s="548">
        <f t="shared" si="22"/>
        <v>0.47851333493257564</v>
      </c>
      <c r="R67" s="548">
        <f t="shared" si="22"/>
        <v>0.51465260312849481</v>
      </c>
      <c r="S67" s="548">
        <f t="shared" si="22"/>
        <v>0.5644926046964871</v>
      </c>
      <c r="T67" s="548">
        <f t="shared" si="22"/>
        <v>0.57434247993597043</v>
      </c>
      <c r="U67" s="548">
        <f t="shared" si="22"/>
        <v>0.57434247993597043</v>
      </c>
      <c r="V67" s="548">
        <f t="shared" si="22"/>
        <v>0.55986843478824699</v>
      </c>
      <c r="W67" s="548">
        <f t="shared" si="22"/>
        <v>0.53676636906673592</v>
      </c>
      <c r="X67" s="548">
        <f t="shared" si="22"/>
        <v>0.4677103541199405</v>
      </c>
      <c r="Y67" s="549">
        <f t="shared" si="22"/>
        <v>0.42642921143881729</v>
      </c>
      <c r="Z67" s="554">
        <f t="shared" si="23"/>
        <v>4.6971178720432389</v>
      </c>
      <c r="AA67" s="554"/>
      <c r="AB67" s="547" t="str">
        <f t="shared" si="24"/>
        <v/>
      </c>
      <c r="AC67" s="548">
        <f t="shared" si="24"/>
        <v>-0.39347987273088258</v>
      </c>
      <c r="AD67" s="548">
        <f t="shared" si="24"/>
        <v>0.6893611550725609</v>
      </c>
      <c r="AE67" s="548">
        <f t="shared" si="24"/>
        <v>-0.12978881086451355</v>
      </c>
      <c r="AF67" s="548">
        <f t="shared" si="24"/>
        <v>0.96526951400658767</v>
      </c>
      <c r="AG67" s="548">
        <f t="shared" si="24"/>
        <v>-3.473048599341233E-2</v>
      </c>
      <c r="AH67" s="548">
        <f t="shared" si="24"/>
        <v>-0.84444155482306149</v>
      </c>
      <c r="AI67" s="548">
        <f t="shared" si="24"/>
        <v>1.2470753547868036</v>
      </c>
      <c r="AJ67" s="548">
        <f t="shared" si="24"/>
        <v>-0.58483467424431645</v>
      </c>
      <c r="AK67" s="549">
        <f t="shared" si="24"/>
        <v>-0.51028772486453045</v>
      </c>
      <c r="AL67" s="554">
        <f t="shared" si="26"/>
        <v>0.40414290034523537</v>
      </c>
      <c r="AM67" s="554"/>
      <c r="AN67" s="554"/>
      <c r="AO67" s="554"/>
      <c r="AP67" s="554"/>
    </row>
    <row r="68" spans="1:42" x14ac:dyDescent="0.35">
      <c r="A68" t="s">
        <v>100</v>
      </c>
      <c r="B68" s="547">
        <f t="shared" si="25"/>
        <v>1.3507394375867765</v>
      </c>
      <c r="C68" s="548">
        <f t="shared" si="19"/>
        <v>1.319188570114207</v>
      </c>
      <c r="D68" s="548">
        <f t="shared" si="19"/>
        <v>1.2313503820740872</v>
      </c>
      <c r="E68" s="548">
        <f t="shared" si="19"/>
        <v>1.0442990474556797</v>
      </c>
      <c r="F68" s="548">
        <f t="shared" si="19"/>
        <v>0.94853026948327301</v>
      </c>
      <c r="G68" s="548">
        <f t="shared" si="19"/>
        <v>0.94853026948327301</v>
      </c>
      <c r="H68" s="548">
        <f t="shared" si="19"/>
        <v>0.76189355403122949</v>
      </c>
      <c r="I68" s="548">
        <f t="shared" si="19"/>
        <v>0.67443606852630322</v>
      </c>
      <c r="J68" s="548">
        <f t="shared" si="19"/>
        <v>0.51743014378420982</v>
      </c>
      <c r="K68" s="549">
        <f t="shared" si="19"/>
        <v>0.44920361785741414</v>
      </c>
      <c r="M68" s="556">
        <f t="shared" si="20"/>
        <v>-0.19779600005626613</v>
      </c>
      <c r="N68" s="100">
        <f t="shared" si="21"/>
        <v>0.44114401594265706</v>
      </c>
      <c r="P68" s="547">
        <f t="shared" si="22"/>
        <v>0.49818204790536691</v>
      </c>
      <c r="Q68" s="548">
        <f t="shared" si="22"/>
        <v>0.51130334324895821</v>
      </c>
      <c r="R68" s="548">
        <f t="shared" si="22"/>
        <v>0.54147357531981344</v>
      </c>
      <c r="S68" s="548">
        <f t="shared" si="22"/>
        <v>0.57386572855183715</v>
      </c>
      <c r="T68" s="548">
        <f t="shared" si="22"/>
        <v>0.57343281755177422</v>
      </c>
      <c r="U68" s="548">
        <f t="shared" si="22"/>
        <v>0.57343281755177422</v>
      </c>
      <c r="V68" s="548">
        <f t="shared" si="22"/>
        <v>0.53948848644992498</v>
      </c>
      <c r="W68" s="548">
        <f t="shared" si="22"/>
        <v>0.50874844032441846</v>
      </c>
      <c r="X68" s="548">
        <f t="shared" si="22"/>
        <v>0.43065845866713259</v>
      </c>
      <c r="Y68" s="549">
        <f t="shared" si="22"/>
        <v>0.38794805519073078</v>
      </c>
      <c r="Z68" s="554">
        <f t="shared" si="23"/>
        <v>5.1385337707617316</v>
      </c>
      <c r="AA68" s="554"/>
      <c r="AB68" s="547">
        <f t="shared" si="24"/>
        <v>-0.3507394375867765</v>
      </c>
      <c r="AC68" s="548">
        <f t="shared" si="24"/>
        <v>0.68081142988579302</v>
      </c>
      <c r="AD68" s="548">
        <f t="shared" si="24"/>
        <v>0.7686496179259128</v>
      </c>
      <c r="AE68" s="548">
        <f t="shared" si="24"/>
        <v>-4.4299047455679696E-2</v>
      </c>
      <c r="AF68" s="548">
        <f t="shared" si="24"/>
        <v>5.1469730516726986E-2</v>
      </c>
      <c r="AG68" s="548">
        <f t="shared" si="24"/>
        <v>5.1469730516726986E-2</v>
      </c>
      <c r="AH68" s="548">
        <f t="shared" si="24"/>
        <v>-0.76189355403122949</v>
      </c>
      <c r="AI68" s="548">
        <f t="shared" si="24"/>
        <v>0.32556393147369678</v>
      </c>
      <c r="AJ68" s="548">
        <f t="shared" si="24"/>
        <v>-0.51743014378420982</v>
      </c>
      <c r="AK68" s="549">
        <f t="shared" si="24"/>
        <v>-0.44920361785741414</v>
      </c>
      <c r="AL68" s="554">
        <f t="shared" si="26"/>
        <v>-0.24560136039645286</v>
      </c>
      <c r="AM68" s="554"/>
      <c r="AN68" s="554"/>
      <c r="AO68" s="554"/>
      <c r="AP68" s="554"/>
    </row>
    <row r="69" spans="1:42" x14ac:dyDescent="0.35">
      <c r="A69" t="s">
        <v>536</v>
      </c>
      <c r="B69" s="547">
        <f t="shared" si="25"/>
        <v>1.2737001429416188</v>
      </c>
      <c r="C69" s="548">
        <f t="shared" si="19"/>
        <v>1.2403529154376156</v>
      </c>
      <c r="D69" s="548">
        <f t="shared" si="19"/>
        <v>1.1485516572021217</v>
      </c>
      <c r="E69" s="548">
        <f t="shared" si="19"/>
        <v>0.95809233300131802</v>
      </c>
      <c r="F69" s="548">
        <f t="shared" si="19"/>
        <v>0.86316235881505765</v>
      </c>
      <c r="G69" s="548">
        <f t="shared" si="19"/>
        <v>0.86316235881505765</v>
      </c>
      <c r="H69" s="548">
        <f t="shared" si="19"/>
        <v>0.68294361925249247</v>
      </c>
      <c r="I69" s="548">
        <f t="shared" si="19"/>
        <v>0.60055690921090221</v>
      </c>
      <c r="J69" s="548">
        <f t="shared" si="19"/>
        <v>0.45570516638374003</v>
      </c>
      <c r="K69" s="549">
        <f t="shared" si="19"/>
        <v>0.39389440225272832</v>
      </c>
      <c r="M69" s="556">
        <f t="shared" si="20"/>
        <v>-0.39491647876666119</v>
      </c>
      <c r="N69" s="100">
        <f t="shared" si="21"/>
        <v>0.44462621780113204</v>
      </c>
      <c r="P69" s="547">
        <f t="shared" si="22"/>
        <v>0.52810384303682079</v>
      </c>
      <c r="Q69" s="548">
        <f t="shared" si="22"/>
        <v>0.53881596266490606</v>
      </c>
      <c r="R69" s="548">
        <f t="shared" si="22"/>
        <v>0.56120795157142767</v>
      </c>
      <c r="S69" s="548">
        <f t="shared" si="22"/>
        <v>0.57399569455191113</v>
      </c>
      <c r="T69" s="548">
        <f t="shared" si="22"/>
        <v>0.56331029074031225</v>
      </c>
      <c r="U69" s="548">
        <f t="shared" si="22"/>
        <v>0.56331029074031225</v>
      </c>
      <c r="V69" s="548">
        <f t="shared" si="22"/>
        <v>0.51214686984428459</v>
      </c>
      <c r="W69" s="548">
        <f t="shared" si="22"/>
        <v>0.4755975645050417</v>
      </c>
      <c r="X69" s="548">
        <f t="shared" si="22"/>
        <v>0.39223802393023022</v>
      </c>
      <c r="Y69" s="549">
        <f t="shared" si="22"/>
        <v>0.34963502320466733</v>
      </c>
      <c r="Z69" s="554">
        <f t="shared" si="23"/>
        <v>5.0583615147899144</v>
      </c>
      <c r="AA69" s="554"/>
      <c r="AB69" s="547">
        <f t="shared" si="24"/>
        <v>-0.27370014294161882</v>
      </c>
      <c r="AC69" s="548">
        <f t="shared" si="24"/>
        <v>-0.24035291543761561</v>
      </c>
      <c r="AD69" s="548">
        <f t="shared" si="24"/>
        <v>-0.14855165720212171</v>
      </c>
      <c r="AE69" s="548">
        <f t="shared" si="24"/>
        <v>1.041907666998682</v>
      </c>
      <c r="AF69" s="548">
        <f t="shared" si="24"/>
        <v>-0.86316235881505765</v>
      </c>
      <c r="AG69" s="548">
        <f t="shared" si="24"/>
        <v>1.1368376411849423</v>
      </c>
      <c r="AH69" s="548">
        <f t="shared" si="24"/>
        <v>0.31705638074750753</v>
      </c>
      <c r="AI69" s="548">
        <f t="shared" si="24"/>
        <v>-0.60055690921090221</v>
      </c>
      <c r="AJ69" s="548">
        <f t="shared" si="24"/>
        <v>-0.45570516638374003</v>
      </c>
      <c r="AK69" s="549">
        <f t="shared" si="24"/>
        <v>-0.39389440225272832</v>
      </c>
      <c r="AL69" s="554">
        <f t="shared" si="26"/>
        <v>-0.4801218633126525</v>
      </c>
      <c r="AM69" s="554"/>
      <c r="AN69" s="554"/>
      <c r="AO69" s="554"/>
      <c r="AP69" s="554"/>
    </row>
    <row r="70" spans="1:42" x14ac:dyDescent="0.35">
      <c r="A70" t="s">
        <v>101</v>
      </c>
      <c r="B70" s="547">
        <f t="shared" si="25"/>
        <v>1.1926217217039712</v>
      </c>
      <c r="C70" s="548">
        <f t="shared" si="19"/>
        <v>1.1578902754947993</v>
      </c>
      <c r="D70" s="548">
        <f t="shared" si="19"/>
        <v>1.0634075527601261</v>
      </c>
      <c r="E70" s="548">
        <f t="shared" si="19"/>
        <v>0.87256403729829046</v>
      </c>
      <c r="F70" s="548">
        <f t="shared" si="19"/>
        <v>0.77996387443113413</v>
      </c>
      <c r="G70" s="548">
        <f t="shared" si="19"/>
        <v>0.77996387443113413</v>
      </c>
      <c r="H70" s="548">
        <f t="shared" si="19"/>
        <v>0.60851594740812498</v>
      </c>
      <c r="I70" s="548">
        <f t="shared" si="19"/>
        <v>0.53192574124915093</v>
      </c>
      <c r="J70" s="548">
        <f t="shared" si="19"/>
        <v>0.39975673731172068</v>
      </c>
      <c r="K70" s="549">
        <f t="shared" si="19"/>
        <v>0.34425049436701788</v>
      </c>
      <c r="M70" s="556">
        <f t="shared" si="20"/>
        <v>-0.59846085616296363</v>
      </c>
      <c r="N70" s="100">
        <f t="shared" si="21"/>
        <v>0.45070129652358076</v>
      </c>
      <c r="P70" s="547">
        <f t="shared" si="22"/>
        <v>0.55176438864670785</v>
      </c>
      <c r="Q70" s="548">
        <f t="shared" si="22"/>
        <v>0.55940904906417899</v>
      </c>
      <c r="R70" s="548">
        <f t="shared" si="22"/>
        <v>0.5725684194123517</v>
      </c>
      <c r="S70" s="548">
        <f t="shared" si="22"/>
        <v>0.56487340037462841</v>
      </c>
      <c r="T70" s="548">
        <f t="shared" si="22"/>
        <v>0.54467184405655156</v>
      </c>
      <c r="U70" s="548">
        <f t="shared" si="22"/>
        <v>0.54467184405655156</v>
      </c>
      <c r="V70" s="548">
        <f t="shared" si="22"/>
        <v>0.47947987593958558</v>
      </c>
      <c r="W70" s="548">
        <f t="shared" si="22"/>
        <v>0.4390648704554988</v>
      </c>
      <c r="X70" s="548">
        <f t="shared" si="22"/>
        <v>0.35384768574074832</v>
      </c>
      <c r="Y70" s="549">
        <f t="shared" si="22"/>
        <v>0.31256416608661236</v>
      </c>
      <c r="Z70" s="554">
        <f t="shared" si="23"/>
        <v>4.9229155438334153</v>
      </c>
      <c r="AA70" s="554"/>
      <c r="AB70" s="547">
        <f t="shared" si="24"/>
        <v>0.80737827829602882</v>
      </c>
      <c r="AC70" s="548">
        <f t="shared" si="24"/>
        <v>0.84210972450520072</v>
      </c>
      <c r="AD70" s="548">
        <f t="shared" si="24"/>
        <v>-6.3407552760126107E-2</v>
      </c>
      <c r="AE70" s="548">
        <f t="shared" si="24"/>
        <v>0.12743596270170954</v>
      </c>
      <c r="AF70" s="548">
        <f t="shared" si="24"/>
        <v>-0.77996387443113413</v>
      </c>
      <c r="AG70" s="548">
        <f t="shared" si="24"/>
        <v>-0.77996387443113413</v>
      </c>
      <c r="AH70" s="548">
        <f t="shared" si="24"/>
        <v>0.39148405259187502</v>
      </c>
      <c r="AI70" s="548">
        <f t="shared" si="24"/>
        <v>-0.53192574124915093</v>
      </c>
      <c r="AJ70" s="548">
        <f t="shared" si="24"/>
        <v>-0.39975673731172068</v>
      </c>
      <c r="AK70" s="549">
        <f t="shared" si="24"/>
        <v>-0.34425049436701788</v>
      </c>
      <c r="AL70" s="554">
        <f t="shared" si="26"/>
        <v>-0.73086025645546959</v>
      </c>
      <c r="AM70" s="554"/>
      <c r="AN70" s="554"/>
      <c r="AO70" s="554"/>
      <c r="AP70" s="554"/>
    </row>
    <row r="71" spans="1:42" x14ac:dyDescent="0.35">
      <c r="A71" t="s">
        <v>281</v>
      </c>
      <c r="B71" s="547">
        <f t="shared" si="25"/>
        <v>1.1085589141046692</v>
      </c>
      <c r="C71" s="548">
        <f t="shared" si="19"/>
        <v>1.072943688580807</v>
      </c>
      <c r="D71" s="548">
        <f t="shared" si="19"/>
        <v>0.97723981530077531</v>
      </c>
      <c r="E71" s="548">
        <f t="shared" si="19"/>
        <v>0.78906234159747446</v>
      </c>
      <c r="F71" s="548">
        <f t="shared" si="19"/>
        <v>0.70012588818143839</v>
      </c>
      <c r="G71" s="548">
        <f t="shared" si="19"/>
        <v>0.70012588818143839</v>
      </c>
      <c r="H71" s="548">
        <f t="shared" si="19"/>
        <v>0.53927829367962254</v>
      </c>
      <c r="I71" s="548">
        <f t="shared" si="19"/>
        <v>0.46892278260977965</v>
      </c>
      <c r="J71" s="548">
        <f t="shared" si="19"/>
        <v>0.3494934551960282</v>
      </c>
      <c r="K71" s="549">
        <f t="shared" si="19"/>
        <v>0.30002391847255933</v>
      </c>
      <c r="M71" s="556">
        <f t="shared" si="20"/>
        <v>-0.81232412646002805</v>
      </c>
      <c r="N71" s="100">
        <f t="shared" si="21"/>
        <v>0.45946163939090101</v>
      </c>
      <c r="P71" s="547">
        <f t="shared" si="22"/>
        <v>0.56767734835724037</v>
      </c>
      <c r="Q71" s="548">
        <f t="shared" si="22"/>
        <v>0.57174899545117275</v>
      </c>
      <c r="R71" s="548">
        <f t="shared" si="22"/>
        <v>0.57477639039060646</v>
      </c>
      <c r="S71" s="548">
        <f t="shared" si="22"/>
        <v>0.54712898992663728</v>
      </c>
      <c r="T71" s="548">
        <f t="shared" si="22"/>
        <v>0.51874377313937714</v>
      </c>
      <c r="U71" s="548">
        <f t="shared" si="22"/>
        <v>0.51874377313937714</v>
      </c>
      <c r="V71" s="548">
        <f t="shared" si="22"/>
        <v>0.4432377497460514</v>
      </c>
      <c r="W71" s="548">
        <f t="shared" si="22"/>
        <v>0.40081822970136421</v>
      </c>
      <c r="X71" s="548">
        <f t="shared" si="22"/>
        <v>0.31659525524136023</v>
      </c>
      <c r="Y71" s="549">
        <f t="shared" si="22"/>
        <v>0.27750876652029949</v>
      </c>
      <c r="Z71" s="554">
        <f t="shared" si="23"/>
        <v>4.7369792716134862</v>
      </c>
      <c r="AA71" s="554"/>
      <c r="AB71" s="547">
        <f t="shared" si="24"/>
        <v>-0.10855891410466922</v>
      </c>
      <c r="AC71" s="548">
        <f t="shared" si="24"/>
        <v>0.92705631141919298</v>
      </c>
      <c r="AD71" s="548">
        <f t="shared" si="24"/>
        <v>-0.97723981530077531</v>
      </c>
      <c r="AE71" s="548">
        <f t="shared" si="24"/>
        <v>0.21093765840252554</v>
      </c>
      <c r="AF71" s="548">
        <f t="shared" si="24"/>
        <v>0.29987411181856161</v>
      </c>
      <c r="AG71" s="548">
        <f t="shared" si="24"/>
        <v>-0.70012588818143839</v>
      </c>
      <c r="AH71" s="548">
        <f t="shared" si="24"/>
        <v>-0.53927829367962254</v>
      </c>
      <c r="AI71" s="548">
        <f t="shared" si="24"/>
        <v>-0.46892278260977965</v>
      </c>
      <c r="AJ71" s="548">
        <f t="shared" si="24"/>
        <v>0.65050654480397174</v>
      </c>
      <c r="AK71" s="549">
        <f t="shared" si="24"/>
        <v>-0.30002391847255933</v>
      </c>
      <c r="AL71" s="554">
        <f t="shared" si="26"/>
        <v>-1.0057749859045926</v>
      </c>
      <c r="AM71" s="554"/>
      <c r="AN71" s="554"/>
      <c r="AO71" s="554"/>
      <c r="AP71" s="554"/>
    </row>
    <row r="72" spans="1:42" x14ac:dyDescent="0.35">
      <c r="A72" t="s">
        <v>537</v>
      </c>
      <c r="B72" s="547">
        <f t="shared" si="25"/>
        <v>1.0227601846992247</v>
      </c>
      <c r="C72" s="548">
        <f t="shared" si="19"/>
        <v>0.98682139193452534</v>
      </c>
      <c r="D72" s="548">
        <f t="shared" si="19"/>
        <v>0.89144108589533078</v>
      </c>
      <c r="E72" s="548">
        <f t="shared" si="19"/>
        <v>0.70879833184766916</v>
      </c>
      <c r="F72" s="548">
        <f t="shared" si="19"/>
        <v>0.62462629330354114</v>
      </c>
      <c r="G72" s="548">
        <f t="shared" si="19"/>
        <v>0.62462629330354114</v>
      </c>
      <c r="H72" s="548">
        <f t="shared" si="19"/>
        <v>0.47563881408800024</v>
      </c>
      <c r="I72" s="548">
        <f t="shared" si="19"/>
        <v>0.41169263329212691</v>
      </c>
      <c r="J72" s="548">
        <f t="shared" si="19"/>
        <v>0.30468050350018477</v>
      </c>
      <c r="K72" s="549">
        <f t="shared" si="19"/>
        <v>0.26087176958748687</v>
      </c>
      <c r="M72" s="556">
        <f t="shared" si="20"/>
        <v>-1.0410752753831476</v>
      </c>
      <c r="N72" s="100">
        <f t="shared" si="21"/>
        <v>0.47102375256250245</v>
      </c>
      <c r="P72" s="547">
        <f t="shared" si="22"/>
        <v>0.57477639039060646</v>
      </c>
      <c r="Q72" s="548">
        <f t="shared" si="22"/>
        <v>0.57499352445391205</v>
      </c>
      <c r="R72" s="548">
        <f t="shared" si="22"/>
        <v>0.5676773483572406</v>
      </c>
      <c r="S72" s="548">
        <f t="shared" si="22"/>
        <v>0.52193750448583121</v>
      </c>
      <c r="T72" s="548">
        <f t="shared" si="22"/>
        <v>0.48710989118240922</v>
      </c>
      <c r="U72" s="548">
        <f t="shared" si="22"/>
        <v>0.48710989118240922</v>
      </c>
      <c r="V72" s="548">
        <f t="shared" si="22"/>
        <v>0.40510491601382048</v>
      </c>
      <c r="W72" s="548">
        <f t="shared" si="22"/>
        <v>0.3623147572252523</v>
      </c>
      <c r="X72" s="548">
        <f t="shared" si="22"/>
        <v>0.28128660632082603</v>
      </c>
      <c r="Y72" s="549">
        <f t="shared" si="22"/>
        <v>0.2449675701922738</v>
      </c>
      <c r="Z72" s="554">
        <f t="shared" si="23"/>
        <v>4.5072783998045809</v>
      </c>
      <c r="AA72" s="554"/>
      <c r="AB72" s="547">
        <f t="shared" si="24"/>
        <v>-2.2760184699224695E-2</v>
      </c>
      <c r="AC72" s="548">
        <f t="shared" si="24"/>
        <v>-0.98682139193452534</v>
      </c>
      <c r="AD72" s="548">
        <f t="shared" si="24"/>
        <v>0.10855891410466922</v>
      </c>
      <c r="AE72" s="548">
        <f t="shared" si="24"/>
        <v>-0.70879833184766916</v>
      </c>
      <c r="AF72" s="548">
        <f t="shared" si="24"/>
        <v>0.37537370669645886</v>
      </c>
      <c r="AG72" s="548">
        <f t="shared" si="24"/>
        <v>-0.62462629330354114</v>
      </c>
      <c r="AH72" s="548">
        <f t="shared" si="24"/>
        <v>0.52436118591199976</v>
      </c>
      <c r="AI72" s="548">
        <f t="shared" si="24"/>
        <v>-0.41169263329212691</v>
      </c>
      <c r="AJ72" s="548">
        <f t="shared" si="24"/>
        <v>0.69531949649981528</v>
      </c>
      <c r="AK72" s="549">
        <f t="shared" si="24"/>
        <v>-0.26087176958748687</v>
      </c>
      <c r="AL72" s="554">
        <f t="shared" si="26"/>
        <v>-1.3119573014516308</v>
      </c>
      <c r="AM72" s="554"/>
      <c r="AN72" s="554"/>
      <c r="AO72" s="554"/>
      <c r="AP72" s="554"/>
    </row>
    <row r="73" spans="1:42" x14ac:dyDescent="0.35">
      <c r="A73" t="s">
        <v>905</v>
      </c>
      <c r="B73" s="550">
        <f t="shared" si="25"/>
        <v>0.93659244723987378</v>
      </c>
      <c r="C73" s="551">
        <f t="shared" si="19"/>
        <v>0.90091284809089101</v>
      </c>
      <c r="D73" s="551">
        <f t="shared" si="19"/>
        <v>0.80737827829602882</v>
      </c>
      <c r="E73" s="551">
        <f t="shared" si="19"/>
        <v>0.63277605162923001</v>
      </c>
      <c r="F73" s="551">
        <f t="shared" si="19"/>
        <v>0.55419106939070639</v>
      </c>
      <c r="G73" s="551">
        <f t="shared" si="19"/>
        <v>0.55419106939070639</v>
      </c>
      <c r="H73" s="551">
        <f t="shared" si="19"/>
        <v>0.41776662818539434</v>
      </c>
      <c r="I73" s="551">
        <f t="shared" si="19"/>
        <v>0.36018193922537622</v>
      </c>
      <c r="J73" s="551">
        <f t="shared" si="19"/>
        <v>0.2649835266308021</v>
      </c>
      <c r="K73" s="552">
        <f t="shared" si="19"/>
        <v>0.22639420774973384</v>
      </c>
      <c r="M73" s="557">
        <f t="shared" si="20"/>
        <v>-1.2902256437987378</v>
      </c>
      <c r="N73" s="94">
        <f t="shared" si="21"/>
        <v>0.48552390389034272</v>
      </c>
      <c r="P73" s="550">
        <f t="shared" si="22"/>
        <v>0.57256841941235204</v>
      </c>
      <c r="Q73" s="551">
        <f t="shared" si="22"/>
        <v>0.56891578897305151</v>
      </c>
      <c r="R73" s="551">
        <f t="shared" si="22"/>
        <v>0.55176438864670818</v>
      </c>
      <c r="S73" s="551">
        <f t="shared" si="22"/>
        <v>0.49085275485857749</v>
      </c>
      <c r="T73" s="551">
        <f t="shared" si="22"/>
        <v>0.45151188769861683</v>
      </c>
      <c r="U73" s="551">
        <f t="shared" si="22"/>
        <v>0.45151188769861683</v>
      </c>
      <c r="V73" s="551">
        <f t="shared" si="22"/>
        <v>0.36656645370732877</v>
      </c>
      <c r="W73" s="551">
        <f t="shared" si="22"/>
        <v>0.32472935903495381</v>
      </c>
      <c r="X73" s="551">
        <f t="shared" si="22"/>
        <v>0.24844901201892375</v>
      </c>
      <c r="Y73" s="552">
        <f t="shared" si="22"/>
        <v>0.21520919404234065</v>
      </c>
      <c r="Z73" s="554">
        <f t="shared" si="23"/>
        <v>4.24207914609147</v>
      </c>
      <c r="AA73" s="554"/>
      <c r="AB73" s="550">
        <f t="shared" si="24"/>
        <v>6.3407552760126218E-2</v>
      </c>
      <c r="AC73" s="551">
        <f t="shared" si="24"/>
        <v>9.9087151909108995E-2</v>
      </c>
      <c r="AD73" s="551">
        <f t="shared" si="24"/>
        <v>-0.80737827829602882</v>
      </c>
      <c r="AE73" s="551">
        <f t="shared" si="24"/>
        <v>0.36722394837076999</v>
      </c>
      <c r="AF73" s="551">
        <f t="shared" si="24"/>
        <v>-0.55419106939070639</v>
      </c>
      <c r="AG73" s="551">
        <f t="shared" si="24"/>
        <v>-0.55419106939070639</v>
      </c>
      <c r="AH73" s="551">
        <f t="shared" si="24"/>
        <v>-0.41776662818539434</v>
      </c>
      <c r="AI73" s="551">
        <f t="shared" si="24"/>
        <v>-0.36018193922537622</v>
      </c>
      <c r="AJ73" s="551">
        <f t="shared" si="24"/>
        <v>-0.2649835266308021</v>
      </c>
      <c r="AK73" s="552">
        <f t="shared" si="24"/>
        <v>0.77360579225026616</v>
      </c>
      <c r="AL73" s="554">
        <f t="shared" si="26"/>
        <v>-1.6553680658287426</v>
      </c>
      <c r="AM73" s="554"/>
      <c r="AN73" s="554"/>
      <c r="AO73" s="554"/>
      <c r="AP73" s="554"/>
    </row>
    <row r="74" spans="1:42" x14ac:dyDescent="0.35">
      <c r="P74" s="554">
        <f t="shared" ref="P74:Y74" si="27">MAX(SUM(P65:P73),$Q$7)</f>
        <v>3.958529259460124</v>
      </c>
      <c r="Q74" s="554">
        <f t="shared" si="27"/>
        <v>4.4995661039978296</v>
      </c>
      <c r="R74" s="554">
        <f t="shared" si="27"/>
        <v>4.6623934416730375</v>
      </c>
      <c r="S74" s="554">
        <f t="shared" si="27"/>
        <v>4.7751557703258563</v>
      </c>
      <c r="T74" s="554">
        <f t="shared" si="27"/>
        <v>4.7206961025549958</v>
      </c>
      <c r="U74" s="554">
        <f t="shared" si="27"/>
        <v>4.7206961025549958</v>
      </c>
      <c r="V74" s="554">
        <f t="shared" si="27"/>
        <v>4.4111801223605909</v>
      </c>
      <c r="W74" s="554">
        <f t="shared" si="27"/>
        <v>4.1746055023766626</v>
      </c>
      <c r="X74" s="554">
        <f t="shared" si="27"/>
        <v>3.596850781008877</v>
      </c>
      <c r="Y74" s="554">
        <f t="shared" si="27"/>
        <v>3.2801213829383489</v>
      </c>
      <c r="AB74" s="554">
        <f>SUM(AB65:AB73)</f>
        <v>0.86425468805383898</v>
      </c>
      <c r="AC74" s="554">
        <f t="shared" ref="AC74:AK74" si="28">SUM(AC65:AC73)</f>
        <v>0.72017716378608776</v>
      </c>
      <c r="AD74" s="554">
        <f t="shared" si="28"/>
        <v>0.48458855103144094</v>
      </c>
      <c r="AE74" s="554">
        <f t="shared" si="28"/>
        <v>6.5720083086452052E-2</v>
      </c>
      <c r="AF74" s="554">
        <f t="shared" si="28"/>
        <v>-0.14195293586164215</v>
      </c>
      <c r="AG74" s="554">
        <f t="shared" si="28"/>
        <v>-0.14195293586164226</v>
      </c>
      <c r="AH74" s="554">
        <f t="shared" si="28"/>
        <v>-0.61313757810531322</v>
      </c>
      <c r="AI74" s="554">
        <f t="shared" si="28"/>
        <v>-0.89702771382623303</v>
      </c>
      <c r="AJ74" s="554">
        <f t="shared" si="28"/>
        <v>-1.5988320294859262</v>
      </c>
      <c r="AK74" s="554">
        <f t="shared" si="28"/>
        <v>-2.0256277834600249</v>
      </c>
      <c r="AL74" s="559" cm="1">
        <f t="array" ref="AL74">MAX(ABS(AL65:AL73),ABS(AB74:AK74),ABS(C82:C84))</f>
        <v>4.4147356901690387</v>
      </c>
      <c r="AM74" s="554"/>
      <c r="AN74" s="554"/>
      <c r="AO74" s="554"/>
      <c r="AP74" s="554"/>
    </row>
    <row r="75" spans="1:42" x14ac:dyDescent="0.35">
      <c r="A75" t="s">
        <v>997</v>
      </c>
      <c r="B75">
        <f t="shared" ref="B75:K75" si="29">IF(P74 &gt; 0,B46-MIN(MAX(AB74/P74,-$Q$5),$Q$5),0)</f>
        <v>-1.0079105532189605</v>
      </c>
      <c r="C75">
        <f t="shared" si="29"/>
        <v>-0.887138135761109</v>
      </c>
      <c r="D75">
        <f t="shared" si="29"/>
        <v>-0.66435224333853871</v>
      </c>
      <c r="E75">
        <f t="shared" si="29"/>
        <v>-0.2408462525442322</v>
      </c>
      <c r="F75">
        <f t="shared" si="29"/>
        <v>-3.0346326874021994E-2</v>
      </c>
      <c r="G75">
        <f t="shared" si="29"/>
        <v>-3.0346326874021969E-2</v>
      </c>
      <c r="H75">
        <f t="shared" si="29"/>
        <v>0.41191293548762786</v>
      </c>
      <c r="I75">
        <f t="shared" si="29"/>
        <v>0.65446057462368823</v>
      </c>
      <c r="J75">
        <f t="shared" si="29"/>
        <v>1.2174255236722586</v>
      </c>
      <c r="K75">
        <f t="shared" si="29"/>
        <v>1.5571299259674931</v>
      </c>
      <c r="L75" s="554">
        <f>AVERAGE(B75:K75)</f>
        <v>9.7998912114018386E-2</v>
      </c>
      <c r="AM75" s="554"/>
      <c r="AN75" s="554"/>
      <c r="AO75" s="554"/>
      <c r="AP75" s="554"/>
    </row>
    <row r="76" spans="1:42" x14ac:dyDescent="0.35">
      <c r="A76" t="s">
        <v>822</v>
      </c>
      <c r="B76" s="537">
        <f t="shared" ref="B76:K76" si="30">B75-$L75</f>
        <v>-1.1059094653329788</v>
      </c>
      <c r="C76" s="538">
        <f t="shared" si="30"/>
        <v>-0.98513704787512735</v>
      </c>
      <c r="D76" s="538">
        <f t="shared" si="30"/>
        <v>-0.76235115545255705</v>
      </c>
      <c r="E76" s="538">
        <f t="shared" si="30"/>
        <v>-0.3388451646582506</v>
      </c>
      <c r="F76" s="538">
        <f t="shared" si="30"/>
        <v>-0.12834523898804037</v>
      </c>
      <c r="G76" s="538">
        <f t="shared" si="30"/>
        <v>-0.12834523898804034</v>
      </c>
      <c r="H76" s="538">
        <f t="shared" si="30"/>
        <v>0.31391402337360946</v>
      </c>
      <c r="I76" s="538">
        <f t="shared" si="30"/>
        <v>0.55646166250966989</v>
      </c>
      <c r="J76" s="538">
        <f t="shared" si="30"/>
        <v>1.1194266115582403</v>
      </c>
      <c r="K76" s="539">
        <f t="shared" si="30"/>
        <v>1.4591310138534748</v>
      </c>
      <c r="L76" s="554"/>
      <c r="AM76" s="554"/>
      <c r="AN76" s="554"/>
      <c r="AO76" s="554"/>
      <c r="AP76" s="554"/>
    </row>
    <row r="77" spans="1:42" x14ac:dyDescent="0.35">
      <c r="A77" t="s">
        <v>265</v>
      </c>
      <c r="B77" s="328">
        <f t="shared" ref="B77:K77" si="31">1/SQRT(P74)</f>
        <v>0.50261225117279784</v>
      </c>
      <c r="C77" s="327">
        <f t="shared" si="31"/>
        <v>0.47142724916100043</v>
      </c>
      <c r="D77" s="327">
        <f t="shared" si="31"/>
        <v>0.4631221368514622</v>
      </c>
      <c r="E77" s="327">
        <f t="shared" si="31"/>
        <v>0.45762129774294347</v>
      </c>
      <c r="F77" s="327">
        <f t="shared" si="31"/>
        <v>0.46025337126525662</v>
      </c>
      <c r="G77" s="327">
        <f t="shared" si="31"/>
        <v>0.46025337126525662</v>
      </c>
      <c r="H77" s="327">
        <f t="shared" si="31"/>
        <v>0.47612677434609857</v>
      </c>
      <c r="I77" s="327">
        <f t="shared" si="31"/>
        <v>0.48943190809895853</v>
      </c>
      <c r="J77" s="327">
        <f t="shared" si="31"/>
        <v>0.52727695362549309</v>
      </c>
      <c r="K77" s="326">
        <f t="shared" si="31"/>
        <v>0.55214741381090382</v>
      </c>
      <c r="L77" s="554"/>
      <c r="AM77" s="554"/>
      <c r="AN77" s="554"/>
      <c r="AO77" s="554"/>
      <c r="AP77" s="554"/>
    </row>
    <row r="78" spans="1:42" x14ac:dyDescent="0.35">
      <c r="L78" s="554"/>
      <c r="AM78" s="554"/>
      <c r="AN78" s="554"/>
      <c r="AO78" s="554"/>
      <c r="AP78" s="554"/>
    </row>
    <row r="79" spans="1:42" x14ac:dyDescent="0.35">
      <c r="A79" t="s">
        <v>312</v>
      </c>
      <c r="B79">
        <f>B49+1</f>
        <v>3</v>
      </c>
      <c r="AM79" s="554"/>
      <c r="AN79" s="554"/>
      <c r="AO79" s="554"/>
      <c r="AP79" s="554"/>
    </row>
    <row r="80" spans="1:42" x14ac:dyDescent="0.35">
      <c r="F80" s="563" t="s">
        <v>998</v>
      </c>
      <c r="G80" s="563"/>
      <c r="H80" s="563"/>
      <c r="I80" s="563"/>
      <c r="J80" s="563"/>
      <c r="K80" s="563"/>
      <c r="L80" s="563"/>
      <c r="M80" s="563"/>
      <c r="N80" s="563"/>
      <c r="O80" s="563"/>
      <c r="Q80" s="563" t="s">
        <v>999</v>
      </c>
      <c r="R80" s="563"/>
      <c r="S80" s="563"/>
      <c r="T80" s="563"/>
      <c r="U80" s="563"/>
      <c r="V80" s="563"/>
      <c r="W80" s="563"/>
      <c r="X80" s="563"/>
      <c r="Y80" s="563"/>
      <c r="Z80" s="563"/>
      <c r="AA80" s="521"/>
      <c r="AM80" s="554"/>
      <c r="AN80" s="554"/>
      <c r="AO80" s="554"/>
      <c r="AP80" s="554"/>
    </row>
    <row r="81" spans="1:66" x14ac:dyDescent="0.35">
      <c r="B81" s="6" t="s">
        <v>28</v>
      </c>
      <c r="C81" s="6" t="s">
        <v>1001</v>
      </c>
      <c r="F81">
        <v>1</v>
      </c>
      <c r="G81">
        <v>2</v>
      </c>
      <c r="H81">
        <v>3</v>
      </c>
      <c r="I81">
        <v>4</v>
      </c>
      <c r="J81">
        <v>5</v>
      </c>
      <c r="K81">
        <v>6</v>
      </c>
      <c r="L81">
        <v>7</v>
      </c>
      <c r="M81">
        <v>8</v>
      </c>
      <c r="N81">
        <v>9</v>
      </c>
      <c r="O81">
        <v>10</v>
      </c>
      <c r="Q81">
        <v>1</v>
      </c>
      <c r="R81">
        <v>2</v>
      </c>
      <c r="S81">
        <v>3</v>
      </c>
      <c r="T81">
        <v>4</v>
      </c>
      <c r="U81">
        <v>5</v>
      </c>
      <c r="V81">
        <v>6</v>
      </c>
      <c r="W81">
        <v>7</v>
      </c>
      <c r="X81">
        <v>8</v>
      </c>
      <c r="Y81">
        <v>9</v>
      </c>
      <c r="Z81">
        <v>10</v>
      </c>
      <c r="AM81" s="554"/>
      <c r="AN81" s="554"/>
      <c r="AO81" s="554"/>
      <c r="AP81" s="554"/>
    </row>
    <row r="82" spans="1:66" x14ac:dyDescent="0.35">
      <c r="A82">
        <v>0</v>
      </c>
      <c r="B82" s="423">
        <f>B$25-SUM(B83:B84)</f>
        <v>33.565472599763048</v>
      </c>
      <c r="C82" s="425">
        <f>B$22-B82</f>
        <v>-0.56547259976304787</v>
      </c>
      <c r="E82" t="s">
        <v>218</v>
      </c>
      <c r="F82" s="544">
        <f>IF(ISNUMBER(B65),EXP($M65-B$76-$B$88)/(1+EXP($M65-B$76-$B$88)+EXP(2*($M65-B$76))),"")</f>
        <v>0.17633231870748406</v>
      </c>
      <c r="G82" s="545">
        <f t="shared" ref="G82:O90" si="32">IF(ISNUMBER(C65),EXP($M65-C$76-$B$88)/(1+EXP($M65-C$76-$B$88)+EXP(2*($M65-C$76))),"")</f>
        <v>0.19398778918087689</v>
      </c>
      <c r="H82" s="545">
        <f t="shared" si="32"/>
        <v>0.22951004851266127</v>
      </c>
      <c r="I82" s="545">
        <f t="shared" si="32"/>
        <v>0.30528852763131303</v>
      </c>
      <c r="J82" s="545">
        <f t="shared" si="32"/>
        <v>0.34468581806999882</v>
      </c>
      <c r="K82" s="545">
        <f t="shared" si="32"/>
        <v>0.34468581806999882</v>
      </c>
      <c r="L82" s="545">
        <f t="shared" si="32"/>
        <v>0.42110306578358031</v>
      </c>
      <c r="M82" s="545">
        <f t="shared" si="32"/>
        <v>0.45324015724730637</v>
      </c>
      <c r="N82" s="545">
        <f t="shared" si="32"/>
        <v>0.48049753548616908</v>
      </c>
      <c r="O82" s="546">
        <f t="shared" si="32"/>
        <v>0.46002753821719283</v>
      </c>
      <c r="Q82" s="544">
        <f>IF(ISNUMBER(B65),EXP(2*($M65-B$76))/(1+EXP($M65-B$76-$B$88)+EXP(2*($M65-B$76))),"")</f>
        <v>0.81255505376829451</v>
      </c>
      <c r="R82" s="545">
        <f t="shared" ref="R82:Z90" si="33">IF(ISNUMBER(C65),EXP(2*($M65-C$76))/(1+EXP($M65-C$76-$B$88)+EXP(2*($M65-C$76))),"")</f>
        <v>0.79221758173585943</v>
      </c>
      <c r="S82" s="545">
        <f t="shared" si="33"/>
        <v>0.75009643950548988</v>
      </c>
      <c r="T82" s="545">
        <f t="shared" si="33"/>
        <v>0.65328031009066656</v>
      </c>
      <c r="U82" s="545">
        <f t="shared" si="33"/>
        <v>0.59757654521825765</v>
      </c>
      <c r="V82" s="545">
        <f t="shared" si="33"/>
        <v>0.59757654521825765</v>
      </c>
      <c r="W82" s="545">
        <f t="shared" si="33"/>
        <v>0.46912413241847967</v>
      </c>
      <c r="X82" s="545">
        <f t="shared" si="33"/>
        <v>0.39617827005062622</v>
      </c>
      <c r="Y82" s="545">
        <f t="shared" si="33"/>
        <v>0.23919982816095708</v>
      </c>
      <c r="Z82" s="546">
        <f t="shared" si="33"/>
        <v>0.16305036738461989</v>
      </c>
      <c r="AM82" s="554"/>
      <c r="AN82" s="554"/>
      <c r="AO82" s="554"/>
      <c r="AP82" s="554"/>
    </row>
    <row r="83" spans="1:66" x14ac:dyDescent="0.35">
      <c r="A83">
        <v>1</v>
      </c>
      <c r="B83" s="101">
        <f>SUM(F52:O60)</f>
        <v>32.585264309830961</v>
      </c>
      <c r="C83" s="102">
        <f>B$23-B83</f>
        <v>4.4147356901690387</v>
      </c>
      <c r="E83" t="s">
        <v>98</v>
      </c>
      <c r="F83" s="547">
        <f t="shared" ref="F83:F90" si="34">IF(ISNUMBER(B66),EXP($M66-B$76-$B$88)/(1+EXP($M66-B$76-$B$88)+EXP(2*($M66-B$76))),"")</f>
        <v>0.28383735793731119</v>
      </c>
      <c r="G83" s="548">
        <f t="shared" si="32"/>
        <v>0.30624385887205446</v>
      </c>
      <c r="H83" s="548">
        <f t="shared" si="32"/>
        <v>0.34791941223734268</v>
      </c>
      <c r="I83" s="548">
        <f t="shared" si="32"/>
        <v>0.42089805164704541</v>
      </c>
      <c r="J83" s="548">
        <f t="shared" si="32"/>
        <v>0.44941567319661446</v>
      </c>
      <c r="K83" s="548">
        <f t="shared" si="32"/>
        <v>0.44941567319661452</v>
      </c>
      <c r="L83" s="548">
        <f t="shared" si="32"/>
        <v>0.48058321163036349</v>
      </c>
      <c r="M83" s="548">
        <f t="shared" si="32"/>
        <v>0.47778709770623279</v>
      </c>
      <c r="N83" s="548">
        <f t="shared" si="32"/>
        <v>0.42042633972096677</v>
      </c>
      <c r="O83" s="549">
        <f t="shared" si="32"/>
        <v>0.36278266202774134</v>
      </c>
      <c r="Q83" s="547">
        <f t="shared" ref="Q83:Q90" si="35">IF(ISNUMBER(B66),EXP(2*($M66-B$76))/(1+EXP($M66-B$76-$B$88)+EXP(2*($M66-B$76))),"")</f>
        <v>0.68184984830878093</v>
      </c>
      <c r="R83" s="548">
        <f t="shared" si="33"/>
        <v>0.65198227147971588</v>
      </c>
      <c r="S83" s="548">
        <f t="shared" si="33"/>
        <v>0.59277840712078189</v>
      </c>
      <c r="T83" s="548">
        <f t="shared" si="33"/>
        <v>0.46953104740139767</v>
      </c>
      <c r="U83" s="548">
        <f t="shared" si="33"/>
        <v>0.40617824390799606</v>
      </c>
      <c r="V83" s="548">
        <f t="shared" si="33"/>
        <v>0.40617824390799595</v>
      </c>
      <c r="W83" s="548">
        <f t="shared" si="33"/>
        <v>0.27910414197967881</v>
      </c>
      <c r="X83" s="548">
        <f t="shared" si="33"/>
        <v>0.21771833414598643</v>
      </c>
      <c r="Y83" s="548">
        <f t="shared" si="33"/>
        <v>0.10910833559097076</v>
      </c>
      <c r="Z83" s="549">
        <f t="shared" si="33"/>
        <v>6.7032094535296002E-2</v>
      </c>
      <c r="AM83" s="554"/>
      <c r="AN83" s="554"/>
      <c r="AO83" s="554"/>
      <c r="AP83" s="554"/>
    </row>
    <row r="84" spans="1:66" x14ac:dyDescent="0.35">
      <c r="A84">
        <v>2</v>
      </c>
      <c r="B84" s="89">
        <f>SUM(Q52:Z60)</f>
        <v>22.849263090405991</v>
      </c>
      <c r="C84" s="93">
        <f>B$24-B84</f>
        <v>-3.8492630904059908</v>
      </c>
      <c r="E84" t="s">
        <v>99</v>
      </c>
      <c r="F84" s="547" t="str">
        <f t="shared" si="34"/>
        <v/>
      </c>
      <c r="G84" s="548">
        <f t="shared" si="32"/>
        <v>0.36263976324486341</v>
      </c>
      <c r="H84" s="548">
        <f t="shared" si="32"/>
        <v>0.40168773543418002</v>
      </c>
      <c r="I84" s="548">
        <f t="shared" si="32"/>
        <v>0.45944386018854383</v>
      </c>
      <c r="J84" s="548">
        <f t="shared" si="32"/>
        <v>0.47559031918790862</v>
      </c>
      <c r="K84" s="548">
        <f t="shared" si="32"/>
        <v>0.47559031918790862</v>
      </c>
      <c r="L84" s="548">
        <f t="shared" si="32"/>
        <v>0.47485842682270563</v>
      </c>
      <c r="M84" s="548">
        <f t="shared" si="32"/>
        <v>0.45469897256190256</v>
      </c>
      <c r="N84" s="548">
        <f t="shared" si="32"/>
        <v>0.36950354495522864</v>
      </c>
      <c r="O84" s="549">
        <f t="shared" si="32"/>
        <v>0.30639014305711249</v>
      </c>
      <c r="Q84" s="547" t="str">
        <f t="shared" si="35"/>
        <v/>
      </c>
      <c r="R84" s="548">
        <f t="shared" si="33"/>
        <v>0.57040697586207956</v>
      </c>
      <c r="S84" s="548">
        <f t="shared" si="33"/>
        <v>0.50564217841549131</v>
      </c>
      <c r="T84" s="548">
        <f t="shared" si="33"/>
        <v>0.37866996474053499</v>
      </c>
      <c r="U84" s="548">
        <f t="shared" si="33"/>
        <v>0.31757218467769721</v>
      </c>
      <c r="V84" s="548">
        <f t="shared" si="33"/>
        <v>0.31757218467769721</v>
      </c>
      <c r="W84" s="548">
        <f t="shared" si="33"/>
        <v>0.20375245163171174</v>
      </c>
      <c r="X84" s="548">
        <f t="shared" si="33"/>
        <v>0.1530825067546922</v>
      </c>
      <c r="Y84" s="548">
        <f t="shared" si="33"/>
        <v>7.0848005864667704E-2</v>
      </c>
      <c r="Z84" s="549">
        <f t="shared" si="33"/>
        <v>4.1826551886816915E-2</v>
      </c>
      <c r="AM84" s="554"/>
      <c r="AN84" s="554"/>
      <c r="AO84" s="554"/>
      <c r="AP84" s="554"/>
    </row>
    <row r="85" spans="1:66" x14ac:dyDescent="0.35">
      <c r="E85" t="s">
        <v>100</v>
      </c>
      <c r="F85" s="547">
        <f t="shared" si="34"/>
        <v>0.39160570192513666</v>
      </c>
      <c r="G85" s="548">
        <f t="shared" si="32"/>
        <v>0.41161276900926735</v>
      </c>
      <c r="H85" s="548">
        <f t="shared" si="32"/>
        <v>0.44362523551162703</v>
      </c>
      <c r="I85" s="548">
        <f t="shared" si="32"/>
        <v>0.47880663384542993</v>
      </c>
      <c r="J85" s="548">
        <f t="shared" si="32"/>
        <v>0.48067976603995116</v>
      </c>
      <c r="K85" s="548">
        <f t="shared" si="32"/>
        <v>0.48067976603995116</v>
      </c>
      <c r="L85" s="548">
        <f t="shared" si="32"/>
        <v>0.45004489571318212</v>
      </c>
      <c r="M85" s="548">
        <f t="shared" si="32"/>
        <v>0.4168093051516833</v>
      </c>
      <c r="N85" s="548">
        <f t="shared" si="32"/>
        <v>0.31684997298345174</v>
      </c>
      <c r="O85" s="549">
        <f t="shared" si="32"/>
        <v>0.25456357744942754</v>
      </c>
      <c r="Q85" s="547">
        <f t="shared" si="35"/>
        <v>0.52328770643451961</v>
      </c>
      <c r="R85" s="548">
        <f t="shared" si="33"/>
        <v>0.48744943328449269</v>
      </c>
      <c r="S85" s="548">
        <f t="shared" si="33"/>
        <v>0.42043831807176718</v>
      </c>
      <c r="T85" s="548">
        <f t="shared" si="33"/>
        <v>0.29711179367047164</v>
      </c>
      <c r="U85" s="548">
        <f t="shared" si="33"/>
        <v>0.24165546286463549</v>
      </c>
      <c r="V85" s="548">
        <f t="shared" si="33"/>
        <v>0.24165546286463549</v>
      </c>
      <c r="W85" s="548">
        <f t="shared" si="33"/>
        <v>0.14538709513251416</v>
      </c>
      <c r="X85" s="548">
        <f t="shared" si="33"/>
        <v>0.10565020000474172</v>
      </c>
      <c r="Y85" s="548">
        <f t="shared" si="33"/>
        <v>4.5739774712693186E-2</v>
      </c>
      <c r="Z85" s="549">
        <f t="shared" si="33"/>
        <v>2.616404364809825E-2</v>
      </c>
      <c r="AM85" s="554"/>
      <c r="AN85" s="554"/>
      <c r="AO85" s="554"/>
      <c r="AP85" s="554"/>
    </row>
    <row r="86" spans="1:66" x14ac:dyDescent="0.35">
      <c r="B86" s="6" t="s">
        <v>1000</v>
      </c>
      <c r="C86" s="6" t="s">
        <v>997</v>
      </c>
      <c r="E86" t="s">
        <v>536</v>
      </c>
      <c r="F86" s="547">
        <f t="shared" si="34"/>
        <v>0.42339256433610312</v>
      </c>
      <c r="G86" s="548">
        <f t="shared" si="32"/>
        <v>0.44032896994670601</v>
      </c>
      <c r="H86" s="548">
        <f t="shared" si="32"/>
        <v>0.46482137247435235</v>
      </c>
      <c r="I86" s="548">
        <f t="shared" si="32"/>
        <v>0.48088910507725252</v>
      </c>
      <c r="J86" s="548">
        <f t="shared" si="32"/>
        <v>0.47252101908024025</v>
      </c>
      <c r="K86" s="548">
        <f t="shared" si="32"/>
        <v>0.47252101908024025</v>
      </c>
      <c r="L86" s="548">
        <f t="shared" si="32"/>
        <v>0.42371496230790878</v>
      </c>
      <c r="M86" s="548">
        <f t="shared" si="32"/>
        <v>0.38410295226038366</v>
      </c>
      <c r="N86" s="548">
        <f t="shared" si="32"/>
        <v>0.28022397624033296</v>
      </c>
      <c r="O86" s="549">
        <f t="shared" si="32"/>
        <v>0.2209673018386504</v>
      </c>
      <c r="Q86" s="547">
        <f t="shared" si="35"/>
        <v>0.46454353004120658</v>
      </c>
      <c r="R86" s="548">
        <f t="shared" si="33"/>
        <v>0.4281635119699374</v>
      </c>
      <c r="S86" s="548">
        <f t="shared" si="33"/>
        <v>0.36171273517492608</v>
      </c>
      <c r="T86" s="548">
        <f t="shared" si="33"/>
        <v>0.24501706543256246</v>
      </c>
      <c r="U86" s="548">
        <f t="shared" si="33"/>
        <v>0.19505342107889892</v>
      </c>
      <c r="V86" s="548">
        <f t="shared" si="33"/>
        <v>0.19505342107889892</v>
      </c>
      <c r="W86" s="548">
        <f t="shared" si="33"/>
        <v>0.11239202158731358</v>
      </c>
      <c r="X86" s="548">
        <f t="shared" si="33"/>
        <v>7.994148779665193E-2</v>
      </c>
      <c r="Y86" s="548">
        <f t="shared" si="33"/>
        <v>3.3215232884926338E-2</v>
      </c>
      <c r="Z86" s="549">
        <f t="shared" si="33"/>
        <v>1.8647828906143572E-2</v>
      </c>
      <c r="AM86" s="554"/>
      <c r="AN86" s="554"/>
      <c r="AO86" s="554"/>
      <c r="AP86" s="554"/>
    </row>
    <row r="87" spans="1:66" x14ac:dyDescent="0.35">
      <c r="A87">
        <v>0</v>
      </c>
      <c r="B87" s="426">
        <v>0</v>
      </c>
      <c r="C87">
        <v>0</v>
      </c>
      <c r="E87" t="s">
        <v>101</v>
      </c>
      <c r="F87" s="547">
        <f t="shared" si="34"/>
        <v>0.45054025890761301</v>
      </c>
      <c r="G87" s="548">
        <f t="shared" si="32"/>
        <v>0.46309797549702403</v>
      </c>
      <c r="H87" s="548">
        <f t="shared" si="32"/>
        <v>0.47794432577925189</v>
      </c>
      <c r="I87" s="548">
        <f t="shared" si="32"/>
        <v>0.47296690701000205</v>
      </c>
      <c r="J87" s="548">
        <f t="shared" si="32"/>
        <v>0.45473217459174325</v>
      </c>
      <c r="K87" s="548">
        <f t="shared" si="32"/>
        <v>0.45473217459174325</v>
      </c>
      <c r="L87" s="548">
        <f t="shared" si="32"/>
        <v>0.39087367330909378</v>
      </c>
      <c r="M87" s="548">
        <f t="shared" si="32"/>
        <v>0.34720735702155026</v>
      </c>
      <c r="N87" s="548">
        <f t="shared" si="32"/>
        <v>0.24391337114281234</v>
      </c>
      <c r="O87" s="549">
        <f t="shared" si="32"/>
        <v>0.18914957375470412</v>
      </c>
      <c r="Q87" s="547">
        <f t="shared" si="35"/>
        <v>0.40329105877488758</v>
      </c>
      <c r="R87" s="548">
        <f t="shared" si="33"/>
        <v>0.36737286670440467</v>
      </c>
      <c r="S87" s="548">
        <f t="shared" si="33"/>
        <v>0.30342881499990693</v>
      </c>
      <c r="T87" s="548">
        <f t="shared" si="33"/>
        <v>0.19660019799453257</v>
      </c>
      <c r="U87" s="548">
        <f t="shared" si="33"/>
        <v>0.1531404517353884</v>
      </c>
      <c r="V87" s="548">
        <f t="shared" si="33"/>
        <v>0.1531404517353884</v>
      </c>
      <c r="W87" s="548">
        <f t="shared" si="33"/>
        <v>8.4586275590005269E-2</v>
      </c>
      <c r="X87" s="548">
        <f t="shared" si="33"/>
        <v>5.8954274665937431E-2</v>
      </c>
      <c r="Y87" s="548">
        <f t="shared" si="33"/>
        <v>2.3586821440817311E-2</v>
      </c>
      <c r="Z87" s="549">
        <f t="shared" si="33"/>
        <v>1.302289173896287E-2</v>
      </c>
      <c r="AM87" s="554"/>
      <c r="AN87" s="554"/>
      <c r="AO87" s="554"/>
      <c r="AP87" s="554"/>
    </row>
    <row r="88" spans="1:66" x14ac:dyDescent="0.35">
      <c r="A88">
        <v>1</v>
      </c>
      <c r="B88" s="100">
        <f>C88-AVERAGE(C88:C89)</f>
        <v>-0.61823751569576457</v>
      </c>
      <c r="C88">
        <f>B58+LN(B$22/B$23)-LN(B82/B83)</f>
        <v>-0.53449275978583732</v>
      </c>
      <c r="E88" t="s">
        <v>281</v>
      </c>
      <c r="F88" s="547">
        <f t="shared" si="34"/>
        <v>0.47068351085699733</v>
      </c>
      <c r="G88" s="548">
        <f t="shared" si="32"/>
        <v>0.47757303793784489</v>
      </c>
      <c r="H88" s="548">
        <f t="shared" si="32"/>
        <v>0.48096974847678275</v>
      </c>
      <c r="I88" s="548">
        <f t="shared" si="32"/>
        <v>0.45436555567749126</v>
      </c>
      <c r="J88" s="548">
        <f t="shared" si="32"/>
        <v>0.42737254462489738</v>
      </c>
      <c r="K88" s="548">
        <f t="shared" si="32"/>
        <v>0.42737254462489738</v>
      </c>
      <c r="L88" s="548">
        <f t="shared" si="32"/>
        <v>0.3525221006608501</v>
      </c>
      <c r="M88" s="548">
        <f t="shared" si="32"/>
        <v>0.30719475034014665</v>
      </c>
      <c r="N88" s="548">
        <f t="shared" si="32"/>
        <v>0.20845059519349735</v>
      </c>
      <c r="O88" s="549">
        <f t="shared" si="32"/>
        <v>0.15925204504649387</v>
      </c>
      <c r="Q88" s="547">
        <f t="shared" si="35"/>
        <v>0.34020002037795527</v>
      </c>
      <c r="R88" s="548">
        <f t="shared" si="33"/>
        <v>0.30591048086978145</v>
      </c>
      <c r="S88" s="548">
        <f t="shared" si="33"/>
        <v>0.24655716873651506</v>
      </c>
      <c r="T88" s="548">
        <f t="shared" si="33"/>
        <v>0.15250320089006134</v>
      </c>
      <c r="U88" s="548">
        <f t="shared" si="33"/>
        <v>0.11621474149878062</v>
      </c>
      <c r="V88" s="548">
        <f t="shared" si="33"/>
        <v>0.11621474149878062</v>
      </c>
      <c r="W88" s="548">
        <f t="shared" si="33"/>
        <v>6.1598508135568442E-2</v>
      </c>
      <c r="X88" s="548">
        <f t="shared" si="33"/>
        <v>4.211730105623971E-2</v>
      </c>
      <c r="Y88" s="548">
        <f t="shared" si="33"/>
        <v>1.6276360937307454E-2</v>
      </c>
      <c r="Z88" s="549">
        <f t="shared" si="33"/>
        <v>8.8533461189428016E-3</v>
      </c>
      <c r="AM88" s="554"/>
      <c r="AN88" s="554"/>
      <c r="AO88" s="554"/>
      <c r="AP88" s="554"/>
    </row>
    <row r="89" spans="1:66" x14ac:dyDescent="0.35">
      <c r="A89">
        <v>2</v>
      </c>
      <c r="B89" s="94">
        <f>C89-AVERAGE(C88:C89)</f>
        <v>0.61823751569576457</v>
      </c>
      <c r="C89">
        <f>B59+LN(B$23/B$24)-LN(B83/B84)</f>
        <v>0.70198227160569182</v>
      </c>
      <c r="E89" t="s">
        <v>537</v>
      </c>
      <c r="F89" s="547">
        <f t="shared" si="34"/>
        <v>0.48075702660144132</v>
      </c>
      <c r="G89" s="548">
        <f t="shared" si="32"/>
        <v>0.48089096378355162</v>
      </c>
      <c r="H89" s="548">
        <f t="shared" si="32"/>
        <v>0.47171511218127898</v>
      </c>
      <c r="I89" s="548">
        <f t="shared" si="32"/>
        <v>0.4246949492881183</v>
      </c>
      <c r="J89" s="548">
        <f t="shared" si="32"/>
        <v>0.39081259281010206</v>
      </c>
      <c r="K89" s="548">
        <f t="shared" si="32"/>
        <v>0.39081259281010206</v>
      </c>
      <c r="L89" s="548">
        <f t="shared" si="32"/>
        <v>0.30977532405346914</v>
      </c>
      <c r="M89" s="548">
        <f t="shared" si="32"/>
        <v>0.26513529825415444</v>
      </c>
      <c r="N89" s="548">
        <f t="shared" si="32"/>
        <v>0.17429858087716729</v>
      </c>
      <c r="O89" s="549">
        <f t="shared" si="32"/>
        <v>0.1313948929033199</v>
      </c>
      <c r="Q89" s="547">
        <f t="shared" si="35"/>
        <v>0.27643029030083138</v>
      </c>
      <c r="R89" s="548">
        <f t="shared" si="33"/>
        <v>0.24505062324343271</v>
      </c>
      <c r="S89" s="548">
        <f t="shared" si="33"/>
        <v>0.19236865166968611</v>
      </c>
      <c r="T89" s="548">
        <f t="shared" si="33"/>
        <v>0.11339797323256631</v>
      </c>
      <c r="U89" s="548">
        <f t="shared" si="33"/>
        <v>8.4543026212313105E-2</v>
      </c>
      <c r="V89" s="548">
        <f t="shared" si="33"/>
        <v>8.4543026212313105E-2</v>
      </c>
      <c r="W89" s="548">
        <f t="shared" si="33"/>
        <v>4.3061118162421134E-2</v>
      </c>
      <c r="X89" s="548">
        <f t="shared" si="33"/>
        <v>2.8918045197429638E-2</v>
      </c>
      <c r="Y89" s="548">
        <f t="shared" si="33"/>
        <v>1.0826863512301055E-2</v>
      </c>
      <c r="Z89" s="549">
        <f t="shared" si="33"/>
        <v>5.8110625294636974E-3</v>
      </c>
      <c r="AM89" s="554"/>
      <c r="AN89" s="554"/>
      <c r="AO89" s="554"/>
      <c r="AP89" s="554"/>
    </row>
    <row r="90" spans="1:66" x14ac:dyDescent="0.35">
      <c r="E90" t="s">
        <v>905</v>
      </c>
      <c r="F90" s="550">
        <f t="shared" si="34"/>
        <v>0.47706595962947757</v>
      </c>
      <c r="G90" s="551">
        <f t="shared" si="32"/>
        <v>0.46985046010512349</v>
      </c>
      <c r="H90" s="551">
        <f t="shared" si="32"/>
        <v>0.44813514374696778</v>
      </c>
      <c r="I90" s="551">
        <f t="shared" si="32"/>
        <v>0.3841025427684181</v>
      </c>
      <c r="J90" s="551">
        <f t="shared" si="32"/>
        <v>0.34591450354637637</v>
      </c>
      <c r="K90" s="551">
        <f t="shared" si="32"/>
        <v>0.34591450354637637</v>
      </c>
      <c r="L90" s="551">
        <f t="shared" si="32"/>
        <v>0.26395113749478943</v>
      </c>
      <c r="M90" s="551">
        <f t="shared" si="32"/>
        <v>0.22217555270243991</v>
      </c>
      <c r="N90" s="551">
        <f t="shared" si="32"/>
        <v>0.14191745302781725</v>
      </c>
      <c r="O90" s="552">
        <f t="shared" si="32"/>
        <v>0.1057220809098392</v>
      </c>
      <c r="Q90" s="550">
        <f t="shared" si="35"/>
        <v>0.21381284307843137</v>
      </c>
      <c r="R90" s="551">
        <f t="shared" si="33"/>
        <v>0.18662259378650373</v>
      </c>
      <c r="S90" s="551">
        <f t="shared" si="33"/>
        <v>0.14244882936329265</v>
      </c>
      <c r="T90" s="551">
        <f t="shared" si="33"/>
        <v>7.9941215679150537E-2</v>
      </c>
      <c r="U90" s="551">
        <f t="shared" si="33"/>
        <v>5.8327502577207278E-2</v>
      </c>
      <c r="V90" s="551">
        <f t="shared" si="33"/>
        <v>5.8327502577207278E-2</v>
      </c>
      <c r="W90" s="551">
        <f t="shared" si="33"/>
        <v>2.8599430867807852E-2</v>
      </c>
      <c r="X90" s="551">
        <f t="shared" si="33"/>
        <v>1.8888306470177474E-2</v>
      </c>
      <c r="Y90" s="551">
        <f t="shared" si="33"/>
        <v>6.871317067988908E-3</v>
      </c>
      <c r="Z90" s="552">
        <f t="shared" si="33"/>
        <v>3.6445015218435632E-3</v>
      </c>
      <c r="AM90" s="554"/>
      <c r="AN90" s="554"/>
      <c r="AO90" s="554"/>
      <c r="AP90" s="554"/>
    </row>
    <row r="91" spans="1:66" x14ac:dyDescent="0.35">
      <c r="AM91" s="554"/>
      <c r="AN91" s="554"/>
      <c r="AO91" s="554"/>
      <c r="AP91" s="554"/>
    </row>
    <row r="92" spans="1:66" x14ac:dyDescent="0.35">
      <c r="B92" t="s">
        <v>860</v>
      </c>
      <c r="P92" t="s">
        <v>908</v>
      </c>
      <c r="AB92" t="s">
        <v>909</v>
      </c>
      <c r="AM92" s="554"/>
      <c r="AO92" t="s">
        <v>1002</v>
      </c>
    </row>
    <row r="93" spans="1:66" x14ac:dyDescent="0.35">
      <c r="AM93" s="554"/>
    </row>
    <row r="94" spans="1:66" x14ac:dyDescent="0.35">
      <c r="B94">
        <v>1</v>
      </c>
      <c r="C94">
        <v>2</v>
      </c>
      <c r="D94">
        <v>3</v>
      </c>
      <c r="E94">
        <v>4</v>
      </c>
      <c r="F94">
        <v>5</v>
      </c>
      <c r="G94">
        <v>6</v>
      </c>
      <c r="H94">
        <v>7</v>
      </c>
      <c r="I94">
        <v>8</v>
      </c>
      <c r="J94">
        <v>9</v>
      </c>
      <c r="K94">
        <v>10</v>
      </c>
      <c r="M94" t="s">
        <v>904</v>
      </c>
      <c r="N94" s="521" t="s">
        <v>265</v>
      </c>
      <c r="P94">
        <v>1</v>
      </c>
      <c r="Q94">
        <v>2</v>
      </c>
      <c r="R94">
        <v>3</v>
      </c>
      <c r="S94">
        <v>4</v>
      </c>
      <c r="T94">
        <v>5</v>
      </c>
      <c r="U94">
        <v>6</v>
      </c>
      <c r="V94">
        <v>7</v>
      </c>
      <c r="W94">
        <v>8</v>
      </c>
      <c r="X94">
        <v>9</v>
      </c>
      <c r="Y94">
        <v>10</v>
      </c>
      <c r="AB94">
        <v>1</v>
      </c>
      <c r="AC94">
        <v>2</v>
      </c>
      <c r="AD94">
        <v>3</v>
      </c>
      <c r="AE94">
        <v>4</v>
      </c>
      <c r="AF94">
        <v>5</v>
      </c>
      <c r="AG94">
        <v>6</v>
      </c>
      <c r="AH94">
        <v>7</v>
      </c>
      <c r="AI94">
        <v>8</v>
      </c>
      <c r="AJ94">
        <v>9</v>
      </c>
      <c r="AK94">
        <v>10</v>
      </c>
      <c r="AL94" s="521"/>
      <c r="AM94" s="554"/>
      <c r="AO94">
        <v>1</v>
      </c>
      <c r="AP94">
        <v>2</v>
      </c>
      <c r="AQ94">
        <v>3</v>
      </c>
      <c r="AR94">
        <v>4</v>
      </c>
      <c r="AS94">
        <v>5</v>
      </c>
      <c r="AT94">
        <v>6</v>
      </c>
      <c r="AU94">
        <v>7</v>
      </c>
      <c r="AV94">
        <v>8</v>
      </c>
      <c r="AW94">
        <v>9</v>
      </c>
      <c r="AX94">
        <v>10</v>
      </c>
      <c r="AY94" s="6" t="s">
        <v>939</v>
      </c>
      <c r="AZ94" s="6" t="s">
        <v>940</v>
      </c>
      <c r="BB94" t="e" cm="1">
        <f t="array" aca="1" ref="BB94" ca="1">UCONFIT(A4:K13,,3)</f>
        <v>#NAME?</v>
      </c>
      <c r="BM94" s="6"/>
      <c r="BN94" s="6"/>
    </row>
    <row r="95" spans="1:66" x14ac:dyDescent="0.35">
      <c r="A95" t="s">
        <v>218</v>
      </c>
      <c r="B95" s="544">
        <f>IF(ISNUMBER(B65),F82+2*Q82,"")</f>
        <v>1.8014424262440731</v>
      </c>
      <c r="C95" s="545">
        <f t="shared" ref="C95:K103" si="36">IF(ISNUMBER(C65),G82+2*R82,"")</f>
        <v>1.7784229526525959</v>
      </c>
      <c r="D95" s="545">
        <f t="shared" si="36"/>
        <v>1.7297029275236411</v>
      </c>
      <c r="E95" s="545">
        <f t="shared" si="36"/>
        <v>1.6118491478126462</v>
      </c>
      <c r="F95" s="545">
        <f t="shared" si="36"/>
        <v>1.5398389085065141</v>
      </c>
      <c r="G95" s="545">
        <f t="shared" si="36"/>
        <v>1.5398389085065141</v>
      </c>
      <c r="H95" s="545">
        <f t="shared" si="36"/>
        <v>1.3593513306205396</v>
      </c>
      <c r="I95" s="545">
        <f t="shared" si="36"/>
        <v>1.2455966973485588</v>
      </c>
      <c r="J95" s="545">
        <f t="shared" si="36"/>
        <v>0.9588971918080833</v>
      </c>
      <c r="K95" s="546">
        <f t="shared" si="36"/>
        <v>0.78612827298643262</v>
      </c>
      <c r="M95" s="553">
        <f t="shared" ref="M95:M103" si="37">IF(Z95&gt;0,M65+MIN(MAX(AL95/Z95,-$Q$5),$Q$5),0)</f>
        <v>1.2196108599190918</v>
      </c>
      <c r="N95" s="426">
        <f t="shared" ref="N95:N103" si="38">1/SQRT(Z95)</f>
        <v>0.52589134225937595</v>
      </c>
      <c r="P95" s="544">
        <f t="shared" ref="P95:Y103" si="39">IF(ISNUMBER(B65),F82+4*Q82-B95*B95,"")</f>
        <v>0.1813577187085289</v>
      </c>
      <c r="Q95" s="545">
        <f t="shared" si="39"/>
        <v>0.2000699176027374</v>
      </c>
      <c r="R95" s="545">
        <f t="shared" si="39"/>
        <v>0.23802358905076648</v>
      </c>
      <c r="S95" s="545">
        <f t="shared" si="39"/>
        <v>0.3203520926896255</v>
      </c>
      <c r="T95" s="545">
        <f t="shared" si="39"/>
        <v>0.36388813479249693</v>
      </c>
      <c r="U95" s="545">
        <f t="shared" si="39"/>
        <v>0.36388813479249693</v>
      </c>
      <c r="V95" s="545">
        <f t="shared" si="39"/>
        <v>0.44976355539766733</v>
      </c>
      <c r="W95" s="545">
        <f t="shared" si="39"/>
        <v>0.48644210500417406</v>
      </c>
      <c r="X95" s="545">
        <f t="shared" si="39"/>
        <v>0.51781302367256932</v>
      </c>
      <c r="Y95" s="546">
        <f t="shared" si="39"/>
        <v>0.49423134616704134</v>
      </c>
      <c r="Z95" s="554">
        <f t="shared" ref="Z95:Z103" si="40">MAX(SUM(P95:Y95),$Q$7)</f>
        <v>3.6158296178781044</v>
      </c>
      <c r="AA95" s="554"/>
      <c r="AB95" s="544">
        <f t="shared" ref="AB95:AK103" si="41">IF(ISNUMBER(B5),B5-B95,"")</f>
        <v>0.19855757375592686</v>
      </c>
      <c r="AC95" s="545">
        <f t="shared" si="41"/>
        <v>0.22157704734740413</v>
      </c>
      <c r="AD95" s="545">
        <f t="shared" si="41"/>
        <v>0.27029707247635892</v>
      </c>
      <c r="AE95" s="545">
        <f t="shared" si="41"/>
        <v>-0.61184914781264621</v>
      </c>
      <c r="AF95" s="545">
        <f t="shared" si="41"/>
        <v>0.46016109149348594</v>
      </c>
      <c r="AG95" s="545">
        <f t="shared" si="41"/>
        <v>0.46016109149348594</v>
      </c>
      <c r="AH95" s="545">
        <f t="shared" si="41"/>
        <v>0.64064866937946041</v>
      </c>
      <c r="AI95" s="545">
        <f t="shared" si="41"/>
        <v>-0.24559669734855882</v>
      </c>
      <c r="AJ95" s="545">
        <f t="shared" si="41"/>
        <v>-0.9588971918080833</v>
      </c>
      <c r="AK95" s="546">
        <f t="shared" si="41"/>
        <v>0.21387172701356738</v>
      </c>
      <c r="AL95" s="554">
        <f>SUM(AB95:AK95)</f>
        <v>0.64893123599040126</v>
      </c>
      <c r="AM95" s="554"/>
      <c r="AO95" s="544">
        <f t="shared" ref="AO95:AX103" si="42">IF(ISNUMBER(B5),(B5-B95)^2/P95,"")</f>
        <v>0.21738865252932987</v>
      </c>
      <c r="AP95" s="545">
        <f t="shared" si="42"/>
        <v>0.24539615200262382</v>
      </c>
      <c r="AQ95" s="545">
        <f t="shared" si="42"/>
        <v>0.30694649921318273</v>
      </c>
      <c r="AR95" s="545">
        <f t="shared" si="42"/>
        <v>1.1685872770051204</v>
      </c>
      <c r="AS95" s="545">
        <f t="shared" si="42"/>
        <v>0.58190473906279838</v>
      </c>
      <c r="AT95" s="545">
        <f t="shared" si="42"/>
        <v>0.58190473906279838</v>
      </c>
      <c r="AU95" s="545">
        <f t="shared" si="42"/>
        <v>0.91254774347997758</v>
      </c>
      <c r="AV95" s="545">
        <f t="shared" si="42"/>
        <v>0.12399777307106676</v>
      </c>
      <c r="AW95" s="545">
        <f t="shared" si="42"/>
        <v>1.7757062538443391</v>
      </c>
      <c r="AX95" s="546">
        <f t="shared" si="42"/>
        <v>9.2550009161713936E-2</v>
      </c>
      <c r="AY95" s="560">
        <f>AVERAGE(AO95:AX95)</f>
        <v>0.60069298384329506</v>
      </c>
      <c r="AZ95" s="546">
        <f t="shared" ref="AZ95:AZ103" si="43">SUMSQ(AB95:AK95)/Z95</f>
        <v>0.66247901418801824</v>
      </c>
      <c r="BC95" s="423"/>
      <c r="BD95" s="424"/>
      <c r="BE95" s="424"/>
      <c r="BF95" s="424"/>
      <c r="BG95" s="424"/>
      <c r="BH95" s="424"/>
      <c r="BI95" s="424"/>
      <c r="BJ95" s="424"/>
      <c r="BK95" s="424"/>
      <c r="BL95" s="424"/>
      <c r="BM95" s="423"/>
      <c r="BN95" s="425"/>
    </row>
    <row r="96" spans="1:66" ht="12.75" customHeight="1" x14ac:dyDescent="0.35">
      <c r="A96" t="s">
        <v>98</v>
      </c>
      <c r="B96" s="547">
        <f t="shared" ref="B96:B103" si="44">IF(ISNUMBER(B66),F83+2*Q83,"")</f>
        <v>1.6475370545548731</v>
      </c>
      <c r="C96" s="548">
        <f t="shared" si="36"/>
        <v>1.6102084018314862</v>
      </c>
      <c r="D96" s="548">
        <f t="shared" si="36"/>
        <v>1.5334762264789066</v>
      </c>
      <c r="E96" s="548">
        <f t="shared" si="36"/>
        <v>1.3599601464498408</v>
      </c>
      <c r="F96" s="548">
        <f t="shared" si="36"/>
        <v>1.2617721610126065</v>
      </c>
      <c r="G96" s="548">
        <f t="shared" si="36"/>
        <v>1.2617721610126065</v>
      </c>
      <c r="H96" s="548">
        <f t="shared" si="36"/>
        <v>1.0387914955897211</v>
      </c>
      <c r="I96" s="548">
        <f t="shared" si="36"/>
        <v>0.91322376599820565</v>
      </c>
      <c r="J96" s="548">
        <f t="shared" si="36"/>
        <v>0.63864301090290831</v>
      </c>
      <c r="K96" s="549">
        <f t="shared" si="36"/>
        <v>0.49684685109833338</v>
      </c>
      <c r="M96" s="556">
        <f t="shared" si="37"/>
        <v>0.44448445776671314</v>
      </c>
      <c r="N96" s="100">
        <f t="shared" si="38"/>
        <v>0.48421535823598733</v>
      </c>
      <c r="P96" s="547">
        <f t="shared" si="39"/>
        <v>0.29685840504108763</v>
      </c>
      <c r="Q96" s="548">
        <f t="shared" si="39"/>
        <v>0.32140184746220912</v>
      </c>
      <c r="R96" s="548">
        <f t="shared" si="39"/>
        <v>0.36748370354448356</v>
      </c>
      <c r="S96" s="548">
        <f t="shared" si="39"/>
        <v>0.44953064132076359</v>
      </c>
      <c r="T96" s="548">
        <f t="shared" si="39"/>
        <v>0.4820596625221758</v>
      </c>
      <c r="U96" s="548">
        <f t="shared" si="39"/>
        <v>0.48205966252217536</v>
      </c>
      <c r="V96" s="548">
        <f t="shared" si="39"/>
        <v>0.51791200823954919</v>
      </c>
      <c r="W96" s="548">
        <f t="shared" si="39"/>
        <v>0.51468278750623297</v>
      </c>
      <c r="X96" s="548">
        <f t="shared" si="39"/>
        <v>0.44899478670971749</v>
      </c>
      <c r="Y96" s="549">
        <f t="shared" si="39"/>
        <v>0.3840542467225958</v>
      </c>
      <c r="Z96" s="554">
        <f t="shared" si="40"/>
        <v>4.2650377515909916</v>
      </c>
      <c r="AA96" s="554"/>
      <c r="AB96" s="547">
        <f t="shared" si="41"/>
        <v>0.35246294544512691</v>
      </c>
      <c r="AC96" s="548">
        <f t="shared" si="41"/>
        <v>-0.61020840183148617</v>
      </c>
      <c r="AD96" s="548">
        <f t="shared" si="41"/>
        <v>0.46652377352109342</v>
      </c>
      <c r="AE96" s="548">
        <f t="shared" si="41"/>
        <v>-0.35996014644984076</v>
      </c>
      <c r="AF96" s="548">
        <f t="shared" si="41"/>
        <v>-0.26177216101260647</v>
      </c>
      <c r="AG96" s="548">
        <f t="shared" si="41"/>
        <v>0.73822783898739353</v>
      </c>
      <c r="AH96" s="548">
        <f t="shared" si="41"/>
        <v>-3.8791495589721059E-2</v>
      </c>
      <c r="AI96" s="548">
        <f t="shared" si="41"/>
        <v>8.677623400179435E-2</v>
      </c>
      <c r="AJ96" s="548">
        <f t="shared" si="41"/>
        <v>0.36135698909709169</v>
      </c>
      <c r="AK96" s="549">
        <f t="shared" si="41"/>
        <v>-0.49684685109833338</v>
      </c>
      <c r="AL96" s="554">
        <f t="shared" ref="AL96:AL103" si="45">SUM(AB96:AK96)</f>
        <v>0.23776872507051205</v>
      </c>
      <c r="AM96" s="554"/>
      <c r="AO96" s="547">
        <f t="shared" si="42"/>
        <v>0.41848277091787256</v>
      </c>
      <c r="AP96" s="548">
        <f t="shared" si="42"/>
        <v>1.1585319020592078</v>
      </c>
      <c r="AQ96" s="548">
        <f t="shared" si="42"/>
        <v>0.59225600798380651</v>
      </c>
      <c r="AR96" s="548">
        <f t="shared" si="42"/>
        <v>0.28823687446866364</v>
      </c>
      <c r="AS96" s="548">
        <f t="shared" si="42"/>
        <v>0.14214975781770101</v>
      </c>
      <c r="AT96" s="548">
        <f t="shared" si="42"/>
        <v>1.1305246728270428</v>
      </c>
      <c r="AU96" s="548">
        <f t="shared" si="42"/>
        <v>2.9054744940212782E-3</v>
      </c>
      <c r="AV96" s="548">
        <f t="shared" si="42"/>
        <v>1.4630593776060517E-2</v>
      </c>
      <c r="AW96" s="548">
        <f t="shared" si="42"/>
        <v>0.2908249214344153</v>
      </c>
      <c r="AX96" s="549">
        <f t="shared" si="42"/>
        <v>0.64276543106327189</v>
      </c>
      <c r="AY96" s="555">
        <f t="shared" ref="AY96:AY103" si="46">AVERAGE(AO96:AX96)</f>
        <v>0.46813084068420635</v>
      </c>
      <c r="AZ96" s="549">
        <f t="shared" si="43"/>
        <v>0.43229997850612933</v>
      </c>
      <c r="BC96" s="101"/>
      <c r="BM96" s="101"/>
      <c r="BN96" s="102"/>
    </row>
    <row r="97" spans="1:66" x14ac:dyDescent="0.35">
      <c r="A97" t="s">
        <v>99</v>
      </c>
      <c r="B97" s="547" t="str">
        <f t="shared" si="44"/>
        <v/>
      </c>
      <c r="C97" s="548">
        <f t="shared" si="36"/>
        <v>1.5034537149690226</v>
      </c>
      <c r="D97" s="548">
        <f t="shared" si="36"/>
        <v>1.4129720922651625</v>
      </c>
      <c r="E97" s="548">
        <f t="shared" si="36"/>
        <v>1.2167837896696139</v>
      </c>
      <c r="F97" s="548">
        <f t="shared" si="36"/>
        <v>1.1107346885433032</v>
      </c>
      <c r="G97" s="548">
        <f t="shared" si="36"/>
        <v>1.1107346885433032</v>
      </c>
      <c r="H97" s="548">
        <f t="shared" si="36"/>
        <v>0.88236333008612911</v>
      </c>
      <c r="I97" s="548">
        <f t="shared" si="36"/>
        <v>0.76086398607128691</v>
      </c>
      <c r="J97" s="548">
        <f t="shared" si="36"/>
        <v>0.51119955668456407</v>
      </c>
      <c r="K97" s="549">
        <f t="shared" si="36"/>
        <v>0.39004324683074632</v>
      </c>
      <c r="M97" s="556">
        <f t="shared" si="37"/>
        <v>0.11099093542151486</v>
      </c>
      <c r="N97" s="100">
        <f t="shared" si="38"/>
        <v>0.49739129425004541</v>
      </c>
      <c r="P97" s="547" t="str">
        <f t="shared" si="39"/>
        <v/>
      </c>
      <c r="Q97" s="548">
        <f t="shared" si="39"/>
        <v>0.38389459363902656</v>
      </c>
      <c r="R97" s="548">
        <f t="shared" si="39"/>
        <v>0.42776631557595435</v>
      </c>
      <c r="S97" s="548">
        <f t="shared" si="39"/>
        <v>0.49356092834793652</v>
      </c>
      <c r="T97" s="548">
        <f t="shared" si="39"/>
        <v>0.51214750956530875</v>
      </c>
      <c r="U97" s="548">
        <f t="shared" si="39"/>
        <v>0.51214750956530875</v>
      </c>
      <c r="V97" s="548">
        <f t="shared" si="39"/>
        <v>0.51130318706886935</v>
      </c>
      <c r="W97" s="548">
        <f t="shared" si="39"/>
        <v>0.48811499428038396</v>
      </c>
      <c r="X97" s="548">
        <f t="shared" si="39"/>
        <v>0.39157058165940467</v>
      </c>
      <c r="Y97" s="549">
        <f t="shared" si="39"/>
        <v>0.32156261620610965</v>
      </c>
      <c r="Z97" s="554">
        <f t="shared" si="40"/>
        <v>4.0420682359083022</v>
      </c>
      <c r="AA97" s="554"/>
      <c r="AB97" s="547" t="str">
        <f t="shared" si="41"/>
        <v/>
      </c>
      <c r="AC97" s="548">
        <f t="shared" si="41"/>
        <v>-0.50345371496902258</v>
      </c>
      <c r="AD97" s="548">
        <f t="shared" si="41"/>
        <v>0.58702790773483748</v>
      </c>
      <c r="AE97" s="548">
        <f t="shared" si="41"/>
        <v>-0.21678378966961387</v>
      </c>
      <c r="AF97" s="548">
        <f t="shared" si="41"/>
        <v>0.88926531145669685</v>
      </c>
      <c r="AG97" s="548">
        <f t="shared" si="41"/>
        <v>-0.11073468854330315</v>
      </c>
      <c r="AH97" s="548">
        <f t="shared" si="41"/>
        <v>-0.88236333008612911</v>
      </c>
      <c r="AI97" s="548">
        <f t="shared" si="41"/>
        <v>1.2391360139287131</v>
      </c>
      <c r="AJ97" s="548">
        <f t="shared" si="41"/>
        <v>-0.51119955668456407</v>
      </c>
      <c r="AK97" s="549">
        <f t="shared" si="41"/>
        <v>-0.39004324683074632</v>
      </c>
      <c r="AL97" s="554">
        <f t="shared" si="45"/>
        <v>0.10085090633686833</v>
      </c>
      <c r="AM97" s="554"/>
      <c r="AO97" s="547" t="str">
        <f t="shared" si="42"/>
        <v/>
      </c>
      <c r="AP97" s="548">
        <f t="shared" si="42"/>
        <v>0.6602480142099677</v>
      </c>
      <c r="AQ97" s="548">
        <f t="shared" si="42"/>
        <v>0.8055841517010548</v>
      </c>
      <c r="AR97" s="548">
        <f t="shared" si="42"/>
        <v>9.5216636415737591E-2</v>
      </c>
      <c r="AS97" s="548">
        <f t="shared" si="42"/>
        <v>1.5440723217249865</v>
      </c>
      <c r="AT97" s="548">
        <f t="shared" si="42"/>
        <v>2.3942655226792016E-2</v>
      </c>
      <c r="AU97" s="548">
        <f t="shared" si="42"/>
        <v>1.5227072038098119</v>
      </c>
      <c r="AV97" s="548">
        <f t="shared" si="42"/>
        <v>3.1456891900623298</v>
      </c>
      <c r="AW97" s="548">
        <f t="shared" si="42"/>
        <v>0.6673764552154231</v>
      </c>
      <c r="AX97" s="549">
        <f t="shared" si="42"/>
        <v>0.47310765223019097</v>
      </c>
      <c r="AY97" s="555">
        <f t="shared" si="46"/>
        <v>0.99310492006625495</v>
      </c>
      <c r="AZ97" s="549">
        <f t="shared" si="43"/>
        <v>1.0330353594232207</v>
      </c>
      <c r="BC97" s="101"/>
      <c r="BM97" s="101"/>
      <c r="BN97" s="102"/>
    </row>
    <row r="98" spans="1:66" x14ac:dyDescent="0.35">
      <c r="A98" t="s">
        <v>100</v>
      </c>
      <c r="B98" s="547">
        <f t="shared" si="44"/>
        <v>1.4381811147941759</v>
      </c>
      <c r="C98" s="548">
        <f t="shared" si="36"/>
        <v>1.3865116355782527</v>
      </c>
      <c r="D98" s="548">
        <f t="shared" si="36"/>
        <v>1.2845018716551615</v>
      </c>
      <c r="E98" s="548">
        <f t="shared" si="36"/>
        <v>1.0730302211863731</v>
      </c>
      <c r="F98" s="548">
        <f t="shared" si="36"/>
        <v>0.96399069176922214</v>
      </c>
      <c r="G98" s="548">
        <f t="shared" si="36"/>
        <v>0.96399069176922214</v>
      </c>
      <c r="H98" s="548">
        <f t="shared" si="36"/>
        <v>0.74081908597821045</v>
      </c>
      <c r="I98" s="548">
        <f t="shared" si="36"/>
        <v>0.62810970516116671</v>
      </c>
      <c r="J98" s="548">
        <f t="shared" si="36"/>
        <v>0.40832952240883813</v>
      </c>
      <c r="K98" s="549">
        <f t="shared" si="36"/>
        <v>0.30689166474562402</v>
      </c>
      <c r="M98" s="556">
        <f t="shared" si="37"/>
        <v>-0.24188259617491698</v>
      </c>
      <c r="N98" s="100">
        <f t="shared" si="38"/>
        <v>0.47627093509687329</v>
      </c>
      <c r="P98" s="547">
        <f t="shared" si="39"/>
        <v>0.41639160871259673</v>
      </c>
      <c r="Q98" s="548">
        <f t="shared" si="39"/>
        <v>0.43899598655335681</v>
      </c>
      <c r="R98" s="548">
        <f t="shared" si="39"/>
        <v>0.47543344951308297</v>
      </c>
      <c r="S98" s="548">
        <f t="shared" si="39"/>
        <v>0.51585995294803966</v>
      </c>
      <c r="T98" s="548">
        <f t="shared" si="39"/>
        <v>0.51802356368078972</v>
      </c>
      <c r="U98" s="548">
        <f t="shared" si="39"/>
        <v>0.51802356368078972</v>
      </c>
      <c r="V98" s="548">
        <f t="shared" si="39"/>
        <v>0.4827803580936475</v>
      </c>
      <c r="W98" s="548">
        <f t="shared" si="39"/>
        <v>0.4448883034530024</v>
      </c>
      <c r="X98" s="548">
        <f t="shared" si="39"/>
        <v>0.33307607296359465</v>
      </c>
      <c r="Y98" s="549">
        <f t="shared" si="39"/>
        <v>0.26503725815148005</v>
      </c>
      <c r="Z98" s="554">
        <f t="shared" si="40"/>
        <v>4.4085101177503798</v>
      </c>
      <c r="AA98" s="554"/>
      <c r="AB98" s="547">
        <f t="shared" si="41"/>
        <v>-0.43818111479417587</v>
      </c>
      <c r="AC98" s="548">
        <f t="shared" si="41"/>
        <v>0.61348836442174726</v>
      </c>
      <c r="AD98" s="548">
        <f t="shared" si="41"/>
        <v>0.7154981283448385</v>
      </c>
      <c r="AE98" s="548">
        <f t="shared" si="41"/>
        <v>-7.3030221186373145E-2</v>
      </c>
      <c r="AF98" s="548">
        <f t="shared" si="41"/>
        <v>3.6009308230777859E-2</v>
      </c>
      <c r="AG98" s="548">
        <f t="shared" si="41"/>
        <v>3.6009308230777859E-2</v>
      </c>
      <c r="AH98" s="548">
        <f t="shared" si="41"/>
        <v>-0.74081908597821045</v>
      </c>
      <c r="AI98" s="548">
        <f t="shared" si="41"/>
        <v>0.37189029483883329</v>
      </c>
      <c r="AJ98" s="548">
        <f t="shared" si="41"/>
        <v>-0.40832952240883813</v>
      </c>
      <c r="AK98" s="549">
        <f t="shared" si="41"/>
        <v>-0.30689166474562402</v>
      </c>
      <c r="AL98" s="554">
        <f t="shared" si="45"/>
        <v>-0.19435620504624684</v>
      </c>
      <c r="AM98" s="554"/>
      <c r="AO98" s="547">
        <f t="shared" si="42"/>
        <v>0.46111085176740801</v>
      </c>
      <c r="AP98" s="548">
        <f t="shared" si="42"/>
        <v>0.85733807326078082</v>
      </c>
      <c r="AQ98" s="548">
        <f t="shared" si="42"/>
        <v>1.0767807191296066</v>
      </c>
      <c r="AR98" s="548">
        <f t="shared" si="42"/>
        <v>1.0338878170424283E-2</v>
      </c>
      <c r="AS98" s="548">
        <f t="shared" si="42"/>
        <v>2.5031106115052802E-3</v>
      </c>
      <c r="AT98" s="548">
        <f t="shared" si="42"/>
        <v>2.5031106115052802E-3</v>
      </c>
      <c r="AU98" s="548">
        <f t="shared" si="42"/>
        <v>1.1367755728851234</v>
      </c>
      <c r="AV98" s="548">
        <f t="shared" si="42"/>
        <v>0.31086992020666709</v>
      </c>
      <c r="AW98" s="548">
        <f t="shared" si="42"/>
        <v>0.50058533892001855</v>
      </c>
      <c r="AX98" s="549">
        <f t="shared" si="42"/>
        <v>0.35535567545190644</v>
      </c>
      <c r="AY98" s="555">
        <f t="shared" si="46"/>
        <v>0.47141612510149455</v>
      </c>
      <c r="AZ98" s="549">
        <f t="shared" si="43"/>
        <v>0.46189432166214828</v>
      </c>
      <c r="BC98" s="101"/>
      <c r="BM98" s="101"/>
      <c r="BN98" s="102"/>
    </row>
    <row r="99" spans="1:66" x14ac:dyDescent="0.35">
      <c r="A99" t="s">
        <v>536</v>
      </c>
      <c r="B99" s="547">
        <f t="shared" si="44"/>
        <v>1.3524796244185162</v>
      </c>
      <c r="C99" s="548">
        <f t="shared" si="36"/>
        <v>1.2966559938865809</v>
      </c>
      <c r="D99" s="548">
        <f t="shared" si="36"/>
        <v>1.1882468428242046</v>
      </c>
      <c r="E99" s="548">
        <f t="shared" si="36"/>
        <v>0.97092323594237739</v>
      </c>
      <c r="F99" s="548">
        <f t="shared" si="36"/>
        <v>0.86262786123803803</v>
      </c>
      <c r="G99" s="548">
        <f t="shared" si="36"/>
        <v>0.86262786123803803</v>
      </c>
      <c r="H99" s="548">
        <f t="shared" si="36"/>
        <v>0.64849900548253592</v>
      </c>
      <c r="I99" s="548">
        <f t="shared" si="36"/>
        <v>0.54398592785368749</v>
      </c>
      <c r="J99" s="548">
        <f t="shared" si="36"/>
        <v>0.34665444201018564</v>
      </c>
      <c r="K99" s="549">
        <f t="shared" si="36"/>
        <v>0.25826295965093754</v>
      </c>
      <c r="M99" s="556">
        <f t="shared" si="37"/>
        <v>-0.471145382037298</v>
      </c>
      <c r="N99" s="100">
        <f t="shared" si="38"/>
        <v>0.47992085031470944</v>
      </c>
      <c r="P99" s="547">
        <f t="shared" si="39"/>
        <v>0.45236555003367873</v>
      </c>
      <c r="Q99" s="548">
        <f t="shared" si="39"/>
        <v>0.47166625134445872</v>
      </c>
      <c r="R99" s="548">
        <f t="shared" si="39"/>
        <v>0.49974175369236673</v>
      </c>
      <c r="S99" s="548">
        <f t="shared" si="39"/>
        <v>0.51826543671468495</v>
      </c>
      <c r="T99" s="548">
        <f t="shared" si="39"/>
        <v>0.50860787641172422</v>
      </c>
      <c r="U99" s="548">
        <f t="shared" si="39"/>
        <v>0.50860787641172422</v>
      </c>
      <c r="V99" s="548">
        <f t="shared" si="39"/>
        <v>0.45273208854532498</v>
      </c>
      <c r="W99" s="548">
        <f t="shared" si="39"/>
        <v>0.40794821374415408</v>
      </c>
      <c r="X99" s="548">
        <f t="shared" si="39"/>
        <v>0.29291560561464514</v>
      </c>
      <c r="Y99" s="549">
        <f t="shared" si="39"/>
        <v>0.22885886113556292</v>
      </c>
      <c r="Z99" s="554">
        <f t="shared" si="40"/>
        <v>4.3417095136483246</v>
      </c>
      <c r="AA99" s="554"/>
      <c r="AB99" s="547">
        <f t="shared" si="41"/>
        <v>-0.35247962441851621</v>
      </c>
      <c r="AC99" s="548">
        <f t="shared" si="41"/>
        <v>-0.29665599388658093</v>
      </c>
      <c r="AD99" s="548">
        <f t="shared" si="41"/>
        <v>-0.18824684282420456</v>
      </c>
      <c r="AE99" s="548">
        <f t="shared" si="41"/>
        <v>1.0290767640576226</v>
      </c>
      <c r="AF99" s="548">
        <f t="shared" si="41"/>
        <v>-0.86262786123803803</v>
      </c>
      <c r="AG99" s="548">
        <f t="shared" si="41"/>
        <v>1.137372138761962</v>
      </c>
      <c r="AH99" s="548">
        <f t="shared" si="41"/>
        <v>0.35150099451746408</v>
      </c>
      <c r="AI99" s="548">
        <f t="shared" si="41"/>
        <v>-0.54398592785368749</v>
      </c>
      <c r="AJ99" s="548">
        <f t="shared" si="41"/>
        <v>-0.34665444201018564</v>
      </c>
      <c r="AK99" s="549">
        <f t="shared" si="41"/>
        <v>-0.25826295965093754</v>
      </c>
      <c r="AL99" s="554">
        <f t="shared" si="45"/>
        <v>-0.33096375454510174</v>
      </c>
      <c r="AM99" s="554"/>
      <c r="AO99" s="547">
        <f t="shared" si="42"/>
        <v>0.27464930877465893</v>
      </c>
      <c r="AP99" s="548">
        <f t="shared" si="42"/>
        <v>0.18658273399460393</v>
      </c>
      <c r="AQ99" s="548">
        <f t="shared" si="42"/>
        <v>7.091037235022625E-2</v>
      </c>
      <c r="AR99" s="548">
        <f t="shared" si="42"/>
        <v>2.0433525203539804</v>
      </c>
      <c r="AS99" s="548">
        <f t="shared" si="42"/>
        <v>1.4630658735251911</v>
      </c>
      <c r="AT99" s="548">
        <f t="shared" si="42"/>
        <v>2.5434434699645947</v>
      </c>
      <c r="AU99" s="548">
        <f t="shared" si="42"/>
        <v>0.27290521761723302</v>
      </c>
      <c r="AV99" s="548">
        <f t="shared" si="42"/>
        <v>0.72538787947340988</v>
      </c>
      <c r="AW99" s="548">
        <f t="shared" si="42"/>
        <v>0.41025230428823883</v>
      </c>
      <c r="AX99" s="549">
        <f t="shared" si="42"/>
        <v>0.29144493683446526</v>
      </c>
      <c r="AY99" s="555">
        <f t="shared" si="46"/>
        <v>0.82819946171766023</v>
      </c>
      <c r="AZ99" s="549">
        <f t="shared" si="43"/>
        <v>0.90995664690025635</v>
      </c>
      <c r="BC99" s="101"/>
      <c r="BM99" s="101"/>
      <c r="BN99" s="102"/>
    </row>
    <row r="100" spans="1:66" x14ac:dyDescent="0.35">
      <c r="A100" t="s">
        <v>101</v>
      </c>
      <c r="B100" s="547">
        <f t="shared" si="44"/>
        <v>1.2571223764573882</v>
      </c>
      <c r="C100" s="548">
        <f t="shared" si="36"/>
        <v>1.1978437089058334</v>
      </c>
      <c r="D100" s="548">
        <f t="shared" si="36"/>
        <v>1.0848019557790658</v>
      </c>
      <c r="E100" s="548">
        <f t="shared" si="36"/>
        <v>0.86616730299906719</v>
      </c>
      <c r="F100" s="548">
        <f t="shared" si="36"/>
        <v>0.76101307806252005</v>
      </c>
      <c r="G100" s="548">
        <f t="shared" si="36"/>
        <v>0.76101307806252005</v>
      </c>
      <c r="H100" s="548">
        <f t="shared" si="36"/>
        <v>0.56004622448910435</v>
      </c>
      <c r="I100" s="548">
        <f t="shared" si="36"/>
        <v>0.46511590635342515</v>
      </c>
      <c r="J100" s="548">
        <f t="shared" si="36"/>
        <v>0.29108701402444698</v>
      </c>
      <c r="K100" s="549">
        <f t="shared" si="36"/>
        <v>0.21519535723262986</v>
      </c>
      <c r="M100" s="556">
        <f t="shared" si="37"/>
        <v>-0.7075285039889645</v>
      </c>
      <c r="N100" s="100">
        <f t="shared" si="38"/>
        <v>0.48724752412704514</v>
      </c>
      <c r="P100" s="547">
        <f t="shared" si="39"/>
        <v>0.48334782461729175</v>
      </c>
      <c r="Q100" s="548">
        <f t="shared" si="39"/>
        <v>0.49775989134935994</v>
      </c>
      <c r="R100" s="548">
        <f t="shared" si="39"/>
        <v>0.51486430251679338</v>
      </c>
      <c r="S100" s="548">
        <f t="shared" si="39"/>
        <v>0.50912190220345455</v>
      </c>
      <c r="T100" s="548">
        <f t="shared" si="39"/>
        <v>0.48815307655110562</v>
      </c>
      <c r="U100" s="548">
        <f t="shared" si="39"/>
        <v>0.48815307655110562</v>
      </c>
      <c r="V100" s="548">
        <f t="shared" si="39"/>
        <v>0.41556700210461461</v>
      </c>
      <c r="W100" s="548">
        <f t="shared" si="39"/>
        <v>0.36669164934233178</v>
      </c>
      <c r="X100" s="548">
        <f t="shared" si="39"/>
        <v>0.253529007172413</v>
      </c>
      <c r="Y100" s="549">
        <f t="shared" si="39"/>
        <v>0.19493209893607644</v>
      </c>
      <c r="Z100" s="554">
        <f t="shared" si="40"/>
        <v>4.2121198313445465</v>
      </c>
      <c r="AA100" s="554"/>
      <c r="AB100" s="547">
        <f t="shared" si="41"/>
        <v>0.74287762354261178</v>
      </c>
      <c r="AC100" s="548">
        <f t="shared" si="41"/>
        <v>0.80215629109416664</v>
      </c>
      <c r="AD100" s="548">
        <f t="shared" si="41"/>
        <v>-8.4801955779065796E-2</v>
      </c>
      <c r="AE100" s="548">
        <f t="shared" si="41"/>
        <v>0.13383269700093281</v>
      </c>
      <c r="AF100" s="548">
        <f t="shared" si="41"/>
        <v>-0.76101307806252005</v>
      </c>
      <c r="AG100" s="548">
        <f t="shared" si="41"/>
        <v>-0.76101307806252005</v>
      </c>
      <c r="AH100" s="548">
        <f t="shared" si="41"/>
        <v>0.43995377551089565</v>
      </c>
      <c r="AI100" s="548">
        <f t="shared" si="41"/>
        <v>-0.46511590635342515</v>
      </c>
      <c r="AJ100" s="548">
        <f t="shared" si="41"/>
        <v>-0.29108701402444698</v>
      </c>
      <c r="AK100" s="549">
        <f t="shared" si="41"/>
        <v>-0.21519535723262986</v>
      </c>
      <c r="AL100" s="554">
        <f t="shared" si="45"/>
        <v>-0.45940600236600093</v>
      </c>
      <c r="AM100" s="554"/>
      <c r="AO100" s="547">
        <f t="shared" si="42"/>
        <v>1.1417598992967006</v>
      </c>
      <c r="AP100" s="548">
        <f t="shared" si="42"/>
        <v>1.2927010121237983</v>
      </c>
      <c r="AQ100" s="548">
        <f t="shared" si="42"/>
        <v>1.3967508853888873E-2</v>
      </c>
      <c r="AR100" s="548">
        <f t="shared" si="42"/>
        <v>3.5180554419334029E-2</v>
      </c>
      <c r="AS100" s="548">
        <f t="shared" si="42"/>
        <v>1.1863920003821997</v>
      </c>
      <c r="AT100" s="548">
        <f t="shared" si="42"/>
        <v>1.1863920003821997</v>
      </c>
      <c r="AU100" s="548">
        <f t="shared" si="42"/>
        <v>0.46577164116982767</v>
      </c>
      <c r="AV100" s="548">
        <f t="shared" si="42"/>
        <v>0.58995836619395348</v>
      </c>
      <c r="AW100" s="548">
        <f t="shared" si="42"/>
        <v>0.33420889656246172</v>
      </c>
      <c r="AX100" s="549">
        <f t="shared" si="42"/>
        <v>0.23756498815346561</v>
      </c>
      <c r="AY100" s="555">
        <f t="shared" si="46"/>
        <v>0.64838968675378295</v>
      </c>
      <c r="AZ100" s="549">
        <f t="shared" si="43"/>
        <v>0.69315194977788208</v>
      </c>
      <c r="BC100" s="101"/>
      <c r="BM100" s="101"/>
      <c r="BN100" s="102"/>
    </row>
    <row r="101" spans="1:66" x14ac:dyDescent="0.35">
      <c r="A101" t="s">
        <v>281</v>
      </c>
      <c r="B101" s="547">
        <f t="shared" si="44"/>
        <v>1.1510835516129079</v>
      </c>
      <c r="C101" s="548">
        <f t="shared" si="36"/>
        <v>1.0893939996774078</v>
      </c>
      <c r="D101" s="548">
        <f t="shared" si="36"/>
        <v>0.97408408594981288</v>
      </c>
      <c r="E101" s="548">
        <f t="shared" si="36"/>
        <v>0.75937195745761388</v>
      </c>
      <c r="F101" s="548">
        <f t="shared" si="36"/>
        <v>0.65980202762245865</v>
      </c>
      <c r="G101" s="548">
        <f t="shared" si="36"/>
        <v>0.65980202762245865</v>
      </c>
      <c r="H101" s="548">
        <f t="shared" si="36"/>
        <v>0.47571911693198699</v>
      </c>
      <c r="I101" s="548">
        <f t="shared" si="36"/>
        <v>0.39142935245262606</v>
      </c>
      <c r="J101" s="548">
        <f t="shared" si="36"/>
        <v>0.24100331706811226</v>
      </c>
      <c r="K101" s="549">
        <f t="shared" si="36"/>
        <v>0.17695873728437947</v>
      </c>
      <c r="M101" s="556">
        <f t="shared" si="37"/>
        <v>-0.95645714163622841</v>
      </c>
      <c r="N101" s="100">
        <f t="shared" si="38"/>
        <v>0.4990849140850605</v>
      </c>
      <c r="P101" s="547">
        <f t="shared" si="39"/>
        <v>0.50649024957503253</v>
      </c>
      <c r="Q101" s="548">
        <f t="shared" si="39"/>
        <v>0.5144356748838308</v>
      </c>
      <c r="R101" s="548">
        <f t="shared" si="39"/>
        <v>0.51835861692216056</v>
      </c>
      <c r="S101" s="548">
        <f t="shared" si="39"/>
        <v>0.48773258946472831</v>
      </c>
      <c r="T101" s="548">
        <f t="shared" si="39"/>
        <v>0.45689279496531215</v>
      </c>
      <c r="U101" s="548">
        <f t="shared" si="39"/>
        <v>0.45689279496531215</v>
      </c>
      <c r="V101" s="548">
        <f t="shared" si="39"/>
        <v>0.37260745498857439</v>
      </c>
      <c r="W101" s="548">
        <f t="shared" si="39"/>
        <v>0.32244701660362329</v>
      </c>
      <c r="X101" s="548">
        <f t="shared" si="39"/>
        <v>0.21547344010489411</v>
      </c>
      <c r="Y101" s="549">
        <f t="shared" si="39"/>
        <v>0.16335103482098304</v>
      </c>
      <c r="Z101" s="554">
        <f t="shared" si="40"/>
        <v>4.0146816672944512</v>
      </c>
      <c r="AA101" s="554"/>
      <c r="AB101" s="547">
        <f t="shared" si="41"/>
        <v>-0.15108355161290787</v>
      </c>
      <c r="AC101" s="548">
        <f t="shared" si="41"/>
        <v>0.9106060003225922</v>
      </c>
      <c r="AD101" s="548">
        <f t="shared" si="41"/>
        <v>-0.97408408594981288</v>
      </c>
      <c r="AE101" s="548">
        <f t="shared" si="41"/>
        <v>0.24062804254238612</v>
      </c>
      <c r="AF101" s="548">
        <f t="shared" si="41"/>
        <v>0.34019797237754135</v>
      </c>
      <c r="AG101" s="548">
        <f t="shared" si="41"/>
        <v>-0.65980202762245865</v>
      </c>
      <c r="AH101" s="548">
        <f t="shared" si="41"/>
        <v>-0.47571911693198699</v>
      </c>
      <c r="AI101" s="548">
        <f t="shared" si="41"/>
        <v>-0.39142935245262606</v>
      </c>
      <c r="AJ101" s="548">
        <f t="shared" si="41"/>
        <v>0.75899668293188771</v>
      </c>
      <c r="AK101" s="549">
        <f t="shared" si="41"/>
        <v>-0.17695873728437947</v>
      </c>
      <c r="AL101" s="554">
        <f t="shared" si="45"/>
        <v>-0.57864817367976462</v>
      </c>
      <c r="AM101" s="554"/>
      <c r="AO101" s="547">
        <f t="shared" si="42"/>
        <v>4.5067480740492855E-2</v>
      </c>
      <c r="AP101" s="548">
        <f t="shared" si="42"/>
        <v>1.6118697211478548</v>
      </c>
      <c r="AQ101" s="548">
        <f t="shared" si="42"/>
        <v>1.8304698244134046</v>
      </c>
      <c r="AR101" s="548">
        <f t="shared" si="42"/>
        <v>0.11871639523068554</v>
      </c>
      <c r="AS101" s="548">
        <f t="shared" si="42"/>
        <v>0.25330813198439056</v>
      </c>
      <c r="AT101" s="548">
        <f t="shared" si="42"/>
        <v>0.95282464606989281</v>
      </c>
      <c r="AU101" s="548">
        <f t="shared" si="42"/>
        <v>0.60736486934081613</v>
      </c>
      <c r="AV101" s="548">
        <f t="shared" si="42"/>
        <v>0.47516934588304222</v>
      </c>
      <c r="AW101" s="548">
        <f t="shared" si="42"/>
        <v>2.673535840060707</v>
      </c>
      <c r="AX101" s="549">
        <f t="shared" si="42"/>
        <v>0.19170000811809726</v>
      </c>
      <c r="AY101" s="555">
        <f t="shared" si="46"/>
        <v>0.87600262629893833</v>
      </c>
      <c r="AZ101" s="549">
        <f t="shared" si="43"/>
        <v>0.84608465175832615</v>
      </c>
      <c r="BC101" s="101"/>
      <c r="BM101" s="101"/>
      <c r="BN101" s="102"/>
    </row>
    <row r="102" spans="1:66" x14ac:dyDescent="0.35">
      <c r="A102" t="s">
        <v>537</v>
      </c>
      <c r="B102" s="547">
        <f t="shared" si="44"/>
        <v>1.033617607203104</v>
      </c>
      <c r="C102" s="548">
        <f t="shared" si="36"/>
        <v>0.97099221027041704</v>
      </c>
      <c r="D102" s="548">
        <f t="shared" si="36"/>
        <v>0.85645241552065121</v>
      </c>
      <c r="E102" s="548">
        <f t="shared" si="36"/>
        <v>0.65149089575325092</v>
      </c>
      <c r="F102" s="548">
        <f t="shared" si="36"/>
        <v>0.55989864523472832</v>
      </c>
      <c r="G102" s="548">
        <f t="shared" si="36"/>
        <v>0.55989864523472832</v>
      </c>
      <c r="H102" s="548">
        <f t="shared" si="36"/>
        <v>0.39589756037831142</v>
      </c>
      <c r="I102" s="548">
        <f t="shared" si="36"/>
        <v>0.3229713886490137</v>
      </c>
      <c r="J102" s="548">
        <f t="shared" si="36"/>
        <v>0.1959523079017694</v>
      </c>
      <c r="K102" s="549">
        <f t="shared" si="36"/>
        <v>0.14301701796224731</v>
      </c>
      <c r="M102" s="556">
        <f t="shared" si="37"/>
        <v>-1.2254166988785042</v>
      </c>
      <c r="N102" s="100">
        <f t="shared" si="38"/>
        <v>0.51680600105301244</v>
      </c>
      <c r="P102" s="547">
        <f t="shared" si="39"/>
        <v>0.51811282988449658</v>
      </c>
      <c r="Q102" s="548">
        <f t="shared" si="39"/>
        <v>0.51826758435145259</v>
      </c>
      <c r="R102" s="548">
        <f t="shared" si="39"/>
        <v>0.50767897880886514</v>
      </c>
      <c r="S102" s="548">
        <f t="shared" si="39"/>
        <v>0.45384645496901033</v>
      </c>
      <c r="T102" s="548">
        <f t="shared" si="39"/>
        <v>0.41549820472367033</v>
      </c>
      <c r="U102" s="548">
        <f t="shared" si="39"/>
        <v>0.41549820472367033</v>
      </c>
      <c r="V102" s="548">
        <f t="shared" si="39"/>
        <v>0.3252849183896549</v>
      </c>
      <c r="W102" s="548">
        <f t="shared" si="39"/>
        <v>0.27649696115800076</v>
      </c>
      <c r="X102" s="548">
        <f t="shared" si="39"/>
        <v>0.17920872795434167</v>
      </c>
      <c r="Y102" s="549">
        <f t="shared" si="39"/>
        <v>0.13418527559436094</v>
      </c>
      <c r="Z102" s="554">
        <f t="shared" si="40"/>
        <v>3.7440781405575239</v>
      </c>
      <c r="AA102" s="554"/>
      <c r="AB102" s="547">
        <f t="shared" si="41"/>
        <v>-3.3617607203104027E-2</v>
      </c>
      <c r="AC102" s="548">
        <f t="shared" si="41"/>
        <v>-0.97099221027041704</v>
      </c>
      <c r="AD102" s="548">
        <f t="shared" si="41"/>
        <v>0.14354758447934879</v>
      </c>
      <c r="AE102" s="548">
        <f t="shared" si="41"/>
        <v>-0.65149089575325092</v>
      </c>
      <c r="AF102" s="548">
        <f t="shared" si="41"/>
        <v>0.44010135476527168</v>
      </c>
      <c r="AG102" s="548">
        <f t="shared" si="41"/>
        <v>-0.55989864523472832</v>
      </c>
      <c r="AH102" s="548">
        <f t="shared" si="41"/>
        <v>0.60410243962168853</v>
      </c>
      <c r="AI102" s="548">
        <f t="shared" si="41"/>
        <v>-0.3229713886490137</v>
      </c>
      <c r="AJ102" s="548">
        <f t="shared" si="41"/>
        <v>0.80404769209823057</v>
      </c>
      <c r="AK102" s="549">
        <f t="shared" si="41"/>
        <v>-0.14301701796224731</v>
      </c>
      <c r="AL102" s="554">
        <f t="shared" si="45"/>
        <v>-0.69018869410822203</v>
      </c>
      <c r="AM102" s="554"/>
      <c r="AO102" s="547">
        <f t="shared" si="42"/>
        <v>2.1812691152893007E-3</v>
      </c>
      <c r="AP102" s="548">
        <f t="shared" si="42"/>
        <v>1.8191874253251998</v>
      </c>
      <c r="AQ102" s="548">
        <f t="shared" si="42"/>
        <v>4.0588462138420836E-2</v>
      </c>
      <c r="AR102" s="548">
        <f t="shared" si="42"/>
        <v>0.93520701242087489</v>
      </c>
      <c r="AS102" s="548">
        <f t="shared" si="42"/>
        <v>0.46616134622059741</v>
      </c>
      <c r="AT102" s="548">
        <f t="shared" si="42"/>
        <v>0.75448338734500742</v>
      </c>
      <c r="AU102" s="548">
        <f t="shared" si="42"/>
        <v>1.1219080164046182</v>
      </c>
      <c r="AV102" s="548">
        <f t="shared" si="42"/>
        <v>0.3772573754482072</v>
      </c>
      <c r="AW102" s="548">
        <f t="shared" si="42"/>
        <v>3.6074844040698881</v>
      </c>
      <c r="AX102" s="549">
        <f t="shared" si="42"/>
        <v>0.15243004373032215</v>
      </c>
      <c r="AY102" s="555">
        <f t="shared" si="46"/>
        <v>0.92768887422184254</v>
      </c>
      <c r="AZ102" s="549">
        <f t="shared" si="43"/>
        <v>0.80991227420470979</v>
      </c>
      <c r="BC102" s="101"/>
      <c r="BM102" s="101"/>
      <c r="BN102" s="102"/>
    </row>
    <row r="103" spans="1:66" x14ac:dyDescent="0.35">
      <c r="A103" t="s">
        <v>905</v>
      </c>
      <c r="B103" s="550">
        <f t="shared" si="44"/>
        <v>0.90469164578634031</v>
      </c>
      <c r="C103" s="551">
        <f t="shared" si="36"/>
        <v>0.84309564767813094</v>
      </c>
      <c r="D103" s="551">
        <f t="shared" si="36"/>
        <v>0.73303280247355307</v>
      </c>
      <c r="E103" s="551">
        <f t="shared" si="36"/>
        <v>0.5439849741267192</v>
      </c>
      <c r="F103" s="551">
        <f t="shared" si="36"/>
        <v>0.46256950870079094</v>
      </c>
      <c r="G103" s="551">
        <f t="shared" si="36"/>
        <v>0.46256950870079094</v>
      </c>
      <c r="H103" s="551">
        <f t="shared" si="36"/>
        <v>0.32114999923040516</v>
      </c>
      <c r="I103" s="551">
        <f t="shared" si="36"/>
        <v>0.25995216564279489</v>
      </c>
      <c r="J103" s="551">
        <f t="shared" si="36"/>
        <v>0.15566008716379506</v>
      </c>
      <c r="K103" s="552">
        <f t="shared" si="36"/>
        <v>0.11301108395352633</v>
      </c>
      <c r="M103" s="557">
        <f t="shared" si="37"/>
        <v>-1.5256792784836142</v>
      </c>
      <c r="N103" s="94">
        <f t="shared" si="38"/>
        <v>0.5426057859582496</v>
      </c>
      <c r="P103" s="550">
        <f t="shared" si="39"/>
        <v>0.51385035798760603</v>
      </c>
      <c r="Q103" s="551">
        <f t="shared" si="39"/>
        <v>0.50553056411733133</v>
      </c>
      <c r="R103" s="551">
        <f t="shared" si="39"/>
        <v>0.48059337169790728</v>
      </c>
      <c r="S103" s="551">
        <f t="shared" si="39"/>
        <v>0.40794775340937289</v>
      </c>
      <c r="T103" s="551">
        <f t="shared" si="39"/>
        <v>0.36525396347551431</v>
      </c>
      <c r="U103" s="551">
        <f t="shared" si="39"/>
        <v>0.36525396347551431</v>
      </c>
      <c r="V103" s="551">
        <f t="shared" si="39"/>
        <v>0.27521153896033157</v>
      </c>
      <c r="W103" s="551">
        <f t="shared" si="39"/>
        <v>0.23015365016077077</v>
      </c>
      <c r="X103" s="551">
        <f t="shared" si="39"/>
        <v>0.14517265856393261</v>
      </c>
      <c r="Y103" s="552">
        <f t="shared" si="39"/>
        <v>0.10752858190086248</v>
      </c>
      <c r="Z103" s="554">
        <f t="shared" si="40"/>
        <v>3.3964964037491439</v>
      </c>
      <c r="AA103" s="554"/>
      <c r="AB103" s="550">
        <f t="shared" si="41"/>
        <v>9.5308354213659685E-2</v>
      </c>
      <c r="AC103" s="551">
        <f t="shared" si="41"/>
        <v>0.15690435232186906</v>
      </c>
      <c r="AD103" s="551">
        <f t="shared" si="41"/>
        <v>-0.73303280247355307</v>
      </c>
      <c r="AE103" s="551">
        <f t="shared" si="41"/>
        <v>0.4560150258732808</v>
      </c>
      <c r="AF103" s="551">
        <f t="shared" si="41"/>
        <v>-0.46256950870079094</v>
      </c>
      <c r="AG103" s="551">
        <f t="shared" si="41"/>
        <v>-0.46256950870079094</v>
      </c>
      <c r="AH103" s="551">
        <f t="shared" si="41"/>
        <v>-0.32114999923040516</v>
      </c>
      <c r="AI103" s="551">
        <f t="shared" si="41"/>
        <v>-0.25995216564279489</v>
      </c>
      <c r="AJ103" s="551">
        <f t="shared" si="41"/>
        <v>-0.15566008716379506</v>
      </c>
      <c r="AK103" s="552">
        <f t="shared" si="41"/>
        <v>0.88698891604647367</v>
      </c>
      <c r="AL103" s="554">
        <f t="shared" si="45"/>
        <v>-0.79971742345684693</v>
      </c>
      <c r="AM103" s="554"/>
      <c r="AO103" s="550">
        <f t="shared" si="42"/>
        <v>1.7677680362996884E-2</v>
      </c>
      <c r="AP103" s="551">
        <f t="shared" si="42"/>
        <v>4.8699282545914012E-2</v>
      </c>
      <c r="AQ103" s="551">
        <f t="shared" si="42"/>
        <v>1.1180701215329949</v>
      </c>
      <c r="AR103" s="551">
        <f t="shared" si="42"/>
        <v>0.50974592232533467</v>
      </c>
      <c r="AS103" s="551">
        <f t="shared" si="42"/>
        <v>0.58581308288536926</v>
      </c>
      <c r="AT103" s="551">
        <f t="shared" si="42"/>
        <v>0.58581308288536926</v>
      </c>
      <c r="AU103" s="551">
        <f t="shared" si="42"/>
        <v>0.37475653235802453</v>
      </c>
      <c r="AV103" s="551">
        <f t="shared" si="42"/>
        <v>0.29360876256003487</v>
      </c>
      <c r="AW103" s="551">
        <f t="shared" si="42"/>
        <v>0.16690513885691222</v>
      </c>
      <c r="AX103" s="552">
        <f t="shared" si="42"/>
        <v>7.3166531472967176</v>
      </c>
      <c r="AY103" s="558">
        <f t="shared" si="46"/>
        <v>1.1017742753609667</v>
      </c>
      <c r="AZ103" s="552">
        <f t="shared" si="43"/>
        <v>0.64437648165375083</v>
      </c>
      <c r="BC103" s="101"/>
      <c r="BM103" s="101"/>
      <c r="BN103" s="102"/>
    </row>
    <row r="104" spans="1:66" x14ac:dyDescent="0.35">
      <c r="P104" s="554">
        <f t="shared" ref="P104:Y104" si="47">MAX(SUM(P95:P103),$Q$7)</f>
        <v>3.3687745445603188</v>
      </c>
      <c r="Q104" s="554">
        <f t="shared" si="47"/>
        <v>3.8520223113037635</v>
      </c>
      <c r="R104" s="554">
        <f t="shared" si="47"/>
        <v>4.0299440813223804</v>
      </c>
      <c r="S104" s="554">
        <f t="shared" si="47"/>
        <v>4.1562177520676169</v>
      </c>
      <c r="T104" s="554">
        <f t="shared" si="47"/>
        <v>4.1105247866880976</v>
      </c>
      <c r="U104" s="554">
        <f t="shared" si="47"/>
        <v>4.1105247866880976</v>
      </c>
      <c r="V104" s="554">
        <f t="shared" si="47"/>
        <v>3.8031621117882337</v>
      </c>
      <c r="W104" s="554">
        <f t="shared" si="47"/>
        <v>3.5378656812526739</v>
      </c>
      <c r="X104" s="554">
        <f t="shared" si="47"/>
        <v>2.7777539044155128</v>
      </c>
      <c r="Y104" s="554">
        <f t="shared" si="47"/>
        <v>2.2937413196350729</v>
      </c>
      <c r="AB104" s="554">
        <f>SUM(AB95:AB103)</f>
        <v>0.41384459892862124</v>
      </c>
      <c r="AC104" s="554">
        <f t="shared" ref="AC104:AK104" si="48">SUM(AC95:AC103)</f>
        <v>0.32342173455027257</v>
      </c>
      <c r="AD104" s="554">
        <f t="shared" si="48"/>
        <v>0.20272877952984081</v>
      </c>
      <c r="AE104" s="554">
        <f t="shared" si="48"/>
        <v>-5.3561671397502564E-2</v>
      </c>
      <c r="AF104" s="554">
        <f t="shared" si="48"/>
        <v>-0.18224757069018194</v>
      </c>
      <c r="AG104" s="554">
        <f t="shared" si="48"/>
        <v>-0.18224757069018205</v>
      </c>
      <c r="AH104" s="554">
        <f t="shared" si="48"/>
        <v>-0.42263714878694408</v>
      </c>
      <c r="AI104" s="554">
        <f t="shared" si="48"/>
        <v>-0.53124889553076526</v>
      </c>
      <c r="AJ104" s="554">
        <f t="shared" si="48"/>
        <v>-0.74742644997270302</v>
      </c>
      <c r="AK104" s="554">
        <f t="shared" si="48"/>
        <v>-0.88635519174485711</v>
      </c>
      <c r="AL104" s="559" cm="1">
        <f t="array" ref="AL104">MAX(ABS(AL95:AL103),ABS(AB104:AK104),ABS(C112:C114))</f>
        <v>3.1862171978837281</v>
      </c>
      <c r="AM104" s="554"/>
      <c r="AN104" t="s">
        <v>939</v>
      </c>
      <c r="AO104" s="560">
        <f>AVERAGE(AO95:AO103)</f>
        <v>0.32228973918809362</v>
      </c>
      <c r="AP104" s="561">
        <f t="shared" ref="AP104:AX104" si="49">AVERAGE(AP95:AP103)</f>
        <v>0.8756171462966611</v>
      </c>
      <c r="AQ104" s="561">
        <f t="shared" si="49"/>
        <v>0.65061929636850957</v>
      </c>
      <c r="AR104" s="561">
        <f t="shared" si="49"/>
        <v>0.57828689675668399</v>
      </c>
      <c r="AS104" s="561">
        <f t="shared" si="49"/>
        <v>0.69170781824608207</v>
      </c>
      <c r="AT104" s="561">
        <f t="shared" si="49"/>
        <v>0.86242575159724477</v>
      </c>
      <c r="AU104" s="561">
        <f t="shared" si="49"/>
        <v>0.71307136350660594</v>
      </c>
      <c r="AV104" s="561">
        <f t="shared" si="49"/>
        <v>0.67295213407497456</v>
      </c>
      <c r="AW104" s="561">
        <f t="shared" si="49"/>
        <v>1.1585421725836005</v>
      </c>
      <c r="AX104" s="562">
        <f t="shared" si="49"/>
        <v>1.0837302102266835</v>
      </c>
      <c r="AY104" s="554"/>
      <c r="BC104" s="423"/>
      <c r="BD104" s="424"/>
      <c r="BE104" s="424"/>
      <c r="BF104" s="424"/>
      <c r="BG104" s="424"/>
      <c r="BH104" s="424"/>
      <c r="BI104" s="424"/>
      <c r="BJ104" s="424"/>
      <c r="BK104" s="424"/>
      <c r="BL104" s="424"/>
      <c r="BM104" s="423"/>
      <c r="BN104" s="425"/>
    </row>
    <row r="105" spans="1:66" x14ac:dyDescent="0.35">
      <c r="A105" t="s">
        <v>997</v>
      </c>
      <c r="B105">
        <f t="shared" ref="B105:K105" si="50">IF(P104 &gt; 0,B76-MIN(MAX(AB104/P104,-$Q$5),$Q$5),0)</f>
        <v>-1.2287566886940289</v>
      </c>
      <c r="C105">
        <f t="shared" si="50"/>
        <v>-1.0690985902579924</v>
      </c>
      <c r="D105">
        <f t="shared" si="50"/>
        <v>-0.81265676154506583</v>
      </c>
      <c r="E105">
        <f t="shared" si="50"/>
        <v>-0.32595804598626643</v>
      </c>
      <c r="F105">
        <f t="shared" si="50"/>
        <v>-8.4008425528019584E-2</v>
      </c>
      <c r="G105">
        <f t="shared" si="50"/>
        <v>-8.4008425528019529E-2</v>
      </c>
      <c r="H105">
        <f t="shared" si="50"/>
        <v>0.42504185236542213</v>
      </c>
      <c r="I105">
        <f t="shared" si="50"/>
        <v>0.70662250619174616</v>
      </c>
      <c r="J105">
        <f t="shared" si="50"/>
        <v>1.3885024460965683</v>
      </c>
      <c r="K105">
        <f t="shared" si="50"/>
        <v>1.8455543581763094</v>
      </c>
      <c r="L105" s="554">
        <f>AVERAGE(B105:K105)</f>
        <v>7.6123422529065343E-2</v>
      </c>
      <c r="AM105" s="554"/>
      <c r="AN105" t="s">
        <v>940</v>
      </c>
      <c r="AO105" s="89">
        <f t="shared" ref="AO105:AX105" si="51">SUMSQ(AB95:AB103)/P104</f>
        <v>0.3160814200952774</v>
      </c>
      <c r="AP105" s="159">
        <f t="shared" si="51"/>
        <v>0.92922409029871145</v>
      </c>
      <c r="AQ105" s="159">
        <f t="shared" si="51"/>
        <v>0.66915452693807254</v>
      </c>
      <c r="AR105" s="159">
        <f t="shared" si="51"/>
        <v>0.55903265252756562</v>
      </c>
      <c r="AS105" s="159">
        <f t="shared" si="51"/>
        <v>0.71013426643731015</v>
      </c>
      <c r="AT105" s="159">
        <f t="shared" si="51"/>
        <v>0.87722119364618145</v>
      </c>
      <c r="AU105" s="159">
        <f t="shared" si="51"/>
        <v>0.72329588189833571</v>
      </c>
      <c r="AV105" s="159">
        <f t="shared" si="51"/>
        <v>0.72896051394152894</v>
      </c>
      <c r="AW105" s="159">
        <f t="shared" si="51"/>
        <v>1.0547443924026647</v>
      </c>
      <c r="AX105" s="93">
        <f t="shared" si="51"/>
        <v>0.64978579842968776</v>
      </c>
      <c r="BC105" s="89"/>
      <c r="BD105" s="159"/>
      <c r="BE105" s="159"/>
      <c r="BF105" s="159"/>
      <c r="BG105" s="159"/>
      <c r="BH105" s="159"/>
      <c r="BI105" s="159"/>
      <c r="BJ105" s="159"/>
      <c r="BK105" s="159"/>
      <c r="BL105" s="159"/>
      <c r="BM105" s="89"/>
      <c r="BN105" s="93"/>
    </row>
    <row r="106" spans="1:66" x14ac:dyDescent="0.35">
      <c r="A106" t="s">
        <v>822</v>
      </c>
      <c r="B106" s="537">
        <f t="shared" ref="B106:K106" si="52">B105-$L105</f>
        <v>-1.3048801112230941</v>
      </c>
      <c r="C106" s="538">
        <f t="shared" si="52"/>
        <v>-1.1452220127870576</v>
      </c>
      <c r="D106" s="538">
        <f t="shared" si="52"/>
        <v>-0.88878018407413117</v>
      </c>
      <c r="E106" s="538">
        <f t="shared" si="52"/>
        <v>-0.40208146851533177</v>
      </c>
      <c r="F106" s="538">
        <f t="shared" si="52"/>
        <v>-0.16013184805708491</v>
      </c>
      <c r="G106" s="538">
        <f t="shared" si="52"/>
        <v>-0.16013184805708486</v>
      </c>
      <c r="H106" s="538">
        <f t="shared" si="52"/>
        <v>0.34891842983635679</v>
      </c>
      <c r="I106" s="538">
        <f t="shared" si="52"/>
        <v>0.63049908366268081</v>
      </c>
      <c r="J106" s="538">
        <f t="shared" si="52"/>
        <v>1.312379023567503</v>
      </c>
      <c r="K106" s="539">
        <f t="shared" si="52"/>
        <v>1.769430935647244</v>
      </c>
      <c r="L106" s="554"/>
      <c r="AM106" s="554"/>
    </row>
    <row r="107" spans="1:66" x14ac:dyDescent="0.35">
      <c r="A107" t="s">
        <v>265</v>
      </c>
      <c r="B107" s="328">
        <f t="shared" ref="B107:K107" si="53">1/SQRT(P104)</f>
        <v>0.54483378046965492</v>
      </c>
      <c r="C107" s="327">
        <f t="shared" si="53"/>
        <v>0.50951339151343222</v>
      </c>
      <c r="D107" s="327">
        <f t="shared" si="53"/>
        <v>0.49813893738762083</v>
      </c>
      <c r="E107" s="327">
        <f t="shared" si="53"/>
        <v>0.49051337451402588</v>
      </c>
      <c r="F107" s="327">
        <f t="shared" si="53"/>
        <v>0.49323213541920818</v>
      </c>
      <c r="G107" s="327">
        <f t="shared" si="53"/>
        <v>0.49323213541920818</v>
      </c>
      <c r="H107" s="327">
        <f t="shared" si="53"/>
        <v>0.51277587111495981</v>
      </c>
      <c r="I107" s="327">
        <f t="shared" si="53"/>
        <v>0.53165429876677239</v>
      </c>
      <c r="J107" s="327">
        <f t="shared" si="53"/>
        <v>0.60000257833974413</v>
      </c>
      <c r="K107" s="326">
        <f t="shared" si="53"/>
        <v>0.66027945016767209</v>
      </c>
      <c r="L107" s="554"/>
      <c r="AB107">
        <v>1</v>
      </c>
      <c r="AC107">
        <v>2</v>
      </c>
      <c r="AD107">
        <v>3</v>
      </c>
      <c r="AE107">
        <v>4</v>
      </c>
      <c r="AF107">
        <v>5</v>
      </c>
      <c r="AG107">
        <v>6</v>
      </c>
      <c r="AH107">
        <v>7</v>
      </c>
      <c r="AI107">
        <v>8</v>
      </c>
      <c r="AJ107">
        <v>9</v>
      </c>
      <c r="AK107">
        <v>10</v>
      </c>
      <c r="AL107" s="521"/>
      <c r="AM107" t="s">
        <v>940</v>
      </c>
      <c r="BB107" t="e" cm="1">
        <f t="array" aca="1" ref="BB107" ca="1">UCON(A4:K13,,3)</f>
        <v>#NAME?</v>
      </c>
      <c r="BM107" s="6"/>
      <c r="BN107" s="6"/>
    </row>
    <row r="108" spans="1:66" x14ac:dyDescent="0.35">
      <c r="L108" s="554"/>
      <c r="AB108" s="544">
        <f>AB95</f>
        <v>0.19855757375592686</v>
      </c>
      <c r="AC108" s="545">
        <f t="shared" ref="AC108:AK108" si="54">AC95</f>
        <v>0.22157704734740413</v>
      </c>
      <c r="AD108" s="545">
        <f t="shared" si="54"/>
        <v>0.27029707247635892</v>
      </c>
      <c r="AE108" s="545">
        <f t="shared" si="54"/>
        <v>-0.61184914781264621</v>
      </c>
      <c r="AF108" s="545">
        <f t="shared" si="54"/>
        <v>0.46016109149348594</v>
      </c>
      <c r="AG108" s="545">
        <f t="shared" si="54"/>
        <v>0.46016109149348594</v>
      </c>
      <c r="AH108" s="545">
        <f t="shared" si="54"/>
        <v>0.64064866937946041</v>
      </c>
      <c r="AI108" s="545">
        <f t="shared" si="54"/>
        <v>-0.24559669734855882</v>
      </c>
      <c r="AJ108" s="545">
        <f t="shared" si="54"/>
        <v>-0.9588971918080833</v>
      </c>
      <c r="AK108" s="546">
        <f t="shared" si="54"/>
        <v>0.21387172701356738</v>
      </c>
      <c r="AL108" s="554">
        <f>SUM(AB108:AK108)</f>
        <v>0.64893123599040126</v>
      </c>
      <c r="AM108" s="548">
        <f t="shared" ref="AM108:AM116" si="55">SUMSQ(AB108:AK108)/Z95</f>
        <v>0.66247901418801824</v>
      </c>
      <c r="BC108" s="423"/>
      <c r="BD108" s="424"/>
      <c r="BE108" s="424"/>
      <c r="BF108" s="424"/>
      <c r="BG108" s="424"/>
      <c r="BH108" s="424"/>
      <c r="BI108" s="424"/>
      <c r="BJ108" s="424"/>
      <c r="BK108" s="424"/>
      <c r="BL108" s="424"/>
      <c r="BM108" s="423"/>
      <c r="BN108" s="425"/>
    </row>
    <row r="109" spans="1:66" x14ac:dyDescent="0.35">
      <c r="A109" t="s">
        <v>312</v>
      </c>
      <c r="B109">
        <f>B79+1</f>
        <v>4</v>
      </c>
      <c r="AB109" s="547">
        <f t="shared" ref="AB109:AK116" si="56">AB96</f>
        <v>0.35246294544512691</v>
      </c>
      <c r="AC109" s="548">
        <f t="shared" si="56"/>
        <v>-0.61020840183148617</v>
      </c>
      <c r="AD109" s="548">
        <f t="shared" si="56"/>
        <v>0.46652377352109342</v>
      </c>
      <c r="AE109" s="548">
        <f t="shared" si="56"/>
        <v>-0.35996014644984076</v>
      </c>
      <c r="AF109" s="548">
        <f t="shared" si="56"/>
        <v>-0.26177216101260647</v>
      </c>
      <c r="AG109" s="548">
        <f t="shared" si="56"/>
        <v>0.73822783898739353</v>
      </c>
      <c r="AH109" s="548">
        <f t="shared" si="56"/>
        <v>-3.8791495589721059E-2</v>
      </c>
      <c r="AI109" s="548">
        <f t="shared" si="56"/>
        <v>8.677623400179435E-2</v>
      </c>
      <c r="AJ109" s="548">
        <f t="shared" si="56"/>
        <v>0.36135698909709169</v>
      </c>
      <c r="AK109" s="549">
        <f t="shared" si="56"/>
        <v>-0.49684685109833338</v>
      </c>
      <c r="AL109" s="554">
        <f t="shared" ref="AL109:AL116" si="57">SUM(AB109:AK109)</f>
        <v>0.23776872507051205</v>
      </c>
      <c r="AM109" s="548">
        <f t="shared" si="55"/>
        <v>0.43229997850612933</v>
      </c>
      <c r="BC109" s="101"/>
      <c r="BM109" s="101"/>
      <c r="BN109" s="102"/>
    </row>
    <row r="110" spans="1:66" x14ac:dyDescent="0.35">
      <c r="AB110" s="547" t="str">
        <f t="shared" si="56"/>
        <v/>
      </c>
      <c r="AC110" s="548">
        <f t="shared" si="56"/>
        <v>-0.50345371496902258</v>
      </c>
      <c r="AD110" s="548">
        <f t="shared" si="56"/>
        <v>0.58702790773483748</v>
      </c>
      <c r="AE110" s="548">
        <f t="shared" si="56"/>
        <v>-0.21678378966961387</v>
      </c>
      <c r="AF110" s="548">
        <f t="shared" si="56"/>
        <v>0.88926531145669685</v>
      </c>
      <c r="AG110" s="548">
        <f t="shared" si="56"/>
        <v>-0.11073468854330315</v>
      </c>
      <c r="AH110" s="548">
        <f t="shared" si="56"/>
        <v>-0.88236333008612911</v>
      </c>
      <c r="AI110" s="548">
        <f t="shared" si="56"/>
        <v>1.2391360139287131</v>
      </c>
      <c r="AJ110" s="548">
        <f t="shared" si="56"/>
        <v>-0.51119955668456407</v>
      </c>
      <c r="AK110" s="549">
        <f t="shared" si="56"/>
        <v>-0.39004324683074632</v>
      </c>
      <c r="AL110" s="554">
        <f t="shared" si="57"/>
        <v>0.10085090633686833</v>
      </c>
      <c r="AM110" s="548">
        <f t="shared" si="55"/>
        <v>1.0330353594232207</v>
      </c>
      <c r="BC110" s="101"/>
      <c r="BM110" s="101"/>
      <c r="BN110" s="102"/>
    </row>
    <row r="111" spans="1:66" x14ac:dyDescent="0.35">
      <c r="B111" s="6" t="s">
        <v>28</v>
      </c>
      <c r="C111" s="6" t="s">
        <v>1001</v>
      </c>
      <c r="AB111" s="547">
        <f t="shared" si="56"/>
        <v>-0.43818111479417587</v>
      </c>
      <c r="AC111" s="548">
        <f t="shared" si="56"/>
        <v>0.61348836442174726</v>
      </c>
      <c r="AD111" s="548">
        <f t="shared" si="56"/>
        <v>0.7154981283448385</v>
      </c>
      <c r="AE111" s="548">
        <f t="shared" si="56"/>
        <v>-7.3030221186373145E-2</v>
      </c>
      <c r="AF111" s="548">
        <f t="shared" si="56"/>
        <v>3.6009308230777859E-2</v>
      </c>
      <c r="AG111" s="548">
        <f t="shared" si="56"/>
        <v>3.6009308230777859E-2</v>
      </c>
      <c r="AH111" s="548">
        <f t="shared" si="56"/>
        <v>-0.74081908597821045</v>
      </c>
      <c r="AI111" s="548">
        <f t="shared" si="56"/>
        <v>0.37189029483883329</v>
      </c>
      <c r="AJ111" s="548">
        <f t="shared" si="56"/>
        <v>-0.40832952240883813</v>
      </c>
      <c r="AK111" s="549">
        <f t="shared" si="56"/>
        <v>-0.30689166474562402</v>
      </c>
      <c r="AL111" s="554">
        <f t="shared" si="57"/>
        <v>-0.19435620504624684</v>
      </c>
      <c r="AM111" s="548">
        <f t="shared" si="55"/>
        <v>0.46189432166214828</v>
      </c>
      <c r="BC111" s="101"/>
      <c r="BM111" s="101"/>
      <c r="BN111" s="102"/>
    </row>
    <row r="112" spans="1:66" x14ac:dyDescent="0.35">
      <c r="A112">
        <v>0</v>
      </c>
      <c r="B112" s="423">
        <f>B$25-SUM(B113:B114)</f>
        <v>33.560243906039666</v>
      </c>
      <c r="C112" s="425">
        <f>B$22-B112</f>
        <v>-0.56024390603966623</v>
      </c>
      <c r="AB112" s="547">
        <f t="shared" si="56"/>
        <v>-0.35247962441851621</v>
      </c>
      <c r="AC112" s="548">
        <f t="shared" si="56"/>
        <v>-0.29665599388658093</v>
      </c>
      <c r="AD112" s="548">
        <f t="shared" si="56"/>
        <v>-0.18824684282420456</v>
      </c>
      <c r="AE112" s="548">
        <f t="shared" si="56"/>
        <v>1.0290767640576226</v>
      </c>
      <c r="AF112" s="548">
        <f t="shared" si="56"/>
        <v>-0.86262786123803803</v>
      </c>
      <c r="AG112" s="548">
        <f t="shared" si="56"/>
        <v>1.137372138761962</v>
      </c>
      <c r="AH112" s="548">
        <f t="shared" si="56"/>
        <v>0.35150099451746408</v>
      </c>
      <c r="AI112" s="548">
        <f t="shared" si="56"/>
        <v>-0.54398592785368749</v>
      </c>
      <c r="AJ112" s="548">
        <f t="shared" si="56"/>
        <v>-0.34665444201018564</v>
      </c>
      <c r="AK112" s="549">
        <f t="shared" si="56"/>
        <v>-0.25826295965093754</v>
      </c>
      <c r="AL112" s="554">
        <f t="shared" si="57"/>
        <v>-0.33096375454510174</v>
      </c>
      <c r="AM112" s="548">
        <f t="shared" si="55"/>
        <v>0.90995664690025635</v>
      </c>
      <c r="BC112" s="101"/>
      <c r="BM112" s="101"/>
      <c r="BN112" s="102"/>
    </row>
    <row r="113" spans="1:66" x14ac:dyDescent="0.35">
      <c r="A113">
        <v>1</v>
      </c>
      <c r="B113" s="101">
        <f>SUM(F82:O90)</f>
        <v>33.813782802116272</v>
      </c>
      <c r="C113" s="102">
        <f>B$23-B113</f>
        <v>3.1862171978837281</v>
      </c>
      <c r="AB113" s="547">
        <f t="shared" si="56"/>
        <v>0.74287762354261178</v>
      </c>
      <c r="AC113" s="548">
        <f t="shared" si="56"/>
        <v>0.80215629109416664</v>
      </c>
      <c r="AD113" s="548">
        <f t="shared" si="56"/>
        <v>-8.4801955779065796E-2</v>
      </c>
      <c r="AE113" s="548">
        <f t="shared" si="56"/>
        <v>0.13383269700093281</v>
      </c>
      <c r="AF113" s="548">
        <f t="shared" si="56"/>
        <v>-0.76101307806252005</v>
      </c>
      <c r="AG113" s="548">
        <f t="shared" si="56"/>
        <v>-0.76101307806252005</v>
      </c>
      <c r="AH113" s="548">
        <f t="shared" si="56"/>
        <v>0.43995377551089565</v>
      </c>
      <c r="AI113" s="548">
        <f t="shared" si="56"/>
        <v>-0.46511590635342515</v>
      </c>
      <c r="AJ113" s="548">
        <f t="shared" si="56"/>
        <v>-0.29108701402444698</v>
      </c>
      <c r="AK113" s="549">
        <f t="shared" si="56"/>
        <v>-0.21519535723262986</v>
      </c>
      <c r="AL113" s="554">
        <f t="shared" si="57"/>
        <v>-0.45940600236600093</v>
      </c>
      <c r="AM113" s="548">
        <f t="shared" si="55"/>
        <v>0.69315194977788208</v>
      </c>
      <c r="BC113" s="101"/>
      <c r="BM113" s="101"/>
      <c r="BN113" s="102"/>
    </row>
    <row r="114" spans="1:66" x14ac:dyDescent="0.35">
      <c r="A114">
        <v>2</v>
      </c>
      <c r="B114" s="89">
        <f>SUM(Q82:Z90)</f>
        <v>21.625973291844062</v>
      </c>
      <c r="C114" s="93">
        <f>B$24-B114</f>
        <v>-2.6259732918440619</v>
      </c>
      <c r="AB114" s="547">
        <f t="shared" si="56"/>
        <v>-0.15108355161290787</v>
      </c>
      <c r="AC114" s="548">
        <f t="shared" si="56"/>
        <v>0.9106060003225922</v>
      </c>
      <c r="AD114" s="548">
        <f t="shared" si="56"/>
        <v>-0.97408408594981288</v>
      </c>
      <c r="AE114" s="548">
        <f t="shared" si="56"/>
        <v>0.24062804254238612</v>
      </c>
      <c r="AF114" s="548">
        <f t="shared" si="56"/>
        <v>0.34019797237754135</v>
      </c>
      <c r="AG114" s="548">
        <f t="shared" si="56"/>
        <v>-0.65980202762245865</v>
      </c>
      <c r="AH114" s="548">
        <f t="shared" si="56"/>
        <v>-0.47571911693198699</v>
      </c>
      <c r="AI114" s="548">
        <f t="shared" si="56"/>
        <v>-0.39142935245262606</v>
      </c>
      <c r="AJ114" s="548">
        <f t="shared" si="56"/>
        <v>0.75899668293188771</v>
      </c>
      <c r="AK114" s="549">
        <f t="shared" si="56"/>
        <v>-0.17695873728437947</v>
      </c>
      <c r="AL114" s="554">
        <f t="shared" si="57"/>
        <v>-0.57864817367976462</v>
      </c>
      <c r="AM114" s="548">
        <f t="shared" si="55"/>
        <v>0.84608465175832615</v>
      </c>
      <c r="BC114" s="101"/>
      <c r="BM114" s="101"/>
      <c r="BN114" s="102"/>
    </row>
    <row r="115" spans="1:66" x14ac:dyDescent="0.35">
      <c r="AB115" s="547">
        <f t="shared" si="56"/>
        <v>-3.3617607203104027E-2</v>
      </c>
      <c r="AC115" s="548">
        <f t="shared" si="56"/>
        <v>-0.97099221027041704</v>
      </c>
      <c r="AD115" s="548">
        <f t="shared" si="56"/>
        <v>0.14354758447934879</v>
      </c>
      <c r="AE115" s="548">
        <f t="shared" si="56"/>
        <v>-0.65149089575325092</v>
      </c>
      <c r="AF115" s="548">
        <f t="shared" si="56"/>
        <v>0.44010135476527168</v>
      </c>
      <c r="AG115" s="548">
        <f t="shared" si="56"/>
        <v>-0.55989864523472832</v>
      </c>
      <c r="AH115" s="548">
        <f t="shared" si="56"/>
        <v>0.60410243962168853</v>
      </c>
      <c r="AI115" s="548">
        <f t="shared" si="56"/>
        <v>-0.3229713886490137</v>
      </c>
      <c r="AJ115" s="548">
        <f t="shared" si="56"/>
        <v>0.80404769209823057</v>
      </c>
      <c r="AK115" s="549">
        <f t="shared" si="56"/>
        <v>-0.14301701796224731</v>
      </c>
      <c r="AL115" s="554">
        <f t="shared" si="57"/>
        <v>-0.69018869410822203</v>
      </c>
      <c r="AM115" s="548">
        <f t="shared" si="55"/>
        <v>0.80991227420470979</v>
      </c>
      <c r="BC115" s="101"/>
      <c r="BM115" s="101"/>
      <c r="BN115" s="102"/>
    </row>
    <row r="116" spans="1:66" x14ac:dyDescent="0.35">
      <c r="AB116" s="550">
        <f t="shared" si="56"/>
        <v>9.5308354213659685E-2</v>
      </c>
      <c r="AC116" s="551">
        <f t="shared" si="56"/>
        <v>0.15690435232186906</v>
      </c>
      <c r="AD116" s="551">
        <f t="shared" si="56"/>
        <v>-0.73303280247355307</v>
      </c>
      <c r="AE116" s="551">
        <f t="shared" si="56"/>
        <v>0.4560150258732808</v>
      </c>
      <c r="AF116" s="551">
        <f t="shared" si="56"/>
        <v>-0.46256950870079094</v>
      </c>
      <c r="AG116" s="551">
        <f t="shared" si="56"/>
        <v>-0.46256950870079094</v>
      </c>
      <c r="AH116" s="551">
        <f t="shared" si="56"/>
        <v>-0.32114999923040516</v>
      </c>
      <c r="AI116" s="551">
        <f t="shared" si="56"/>
        <v>-0.25995216564279489</v>
      </c>
      <c r="AJ116" s="551">
        <f t="shared" si="56"/>
        <v>-0.15566008716379506</v>
      </c>
      <c r="AK116" s="552">
        <f t="shared" si="56"/>
        <v>0.88698891604647367</v>
      </c>
      <c r="AL116" s="554">
        <f t="shared" si="57"/>
        <v>-0.79971742345684693</v>
      </c>
      <c r="AM116" s="548">
        <f t="shared" si="55"/>
        <v>0.64437648165375083</v>
      </c>
      <c r="BC116" s="101"/>
      <c r="BM116" s="101"/>
      <c r="BN116" s="102"/>
    </row>
    <row r="117" spans="1:66" x14ac:dyDescent="0.35">
      <c r="AB117" s="554">
        <f>SUM(AB108:AB116)</f>
        <v>0.41384459892862124</v>
      </c>
      <c r="AC117" s="554">
        <f t="shared" ref="AC117:AK117" si="58">SUM(AC108:AC116)</f>
        <v>0.32342173455027257</v>
      </c>
      <c r="AD117" s="554">
        <f t="shared" si="58"/>
        <v>0.20272877952984081</v>
      </c>
      <c r="AE117" s="554">
        <f t="shared" si="58"/>
        <v>-5.3561671397502564E-2</v>
      </c>
      <c r="AF117" s="554">
        <f t="shared" si="58"/>
        <v>-0.18224757069018194</v>
      </c>
      <c r="AG117" s="554">
        <f t="shared" si="58"/>
        <v>-0.18224757069018205</v>
      </c>
      <c r="AH117" s="554">
        <f t="shared" si="58"/>
        <v>-0.42263714878694408</v>
      </c>
      <c r="AI117" s="554">
        <f t="shared" si="58"/>
        <v>-0.53124889553076526</v>
      </c>
      <c r="AJ117" s="554">
        <f t="shared" si="58"/>
        <v>-0.74742644997270302</v>
      </c>
      <c r="AK117" s="554">
        <f t="shared" si="58"/>
        <v>-0.88635519174485711</v>
      </c>
      <c r="AL117" s="554"/>
      <c r="BC117" s="423"/>
      <c r="BD117" s="424"/>
      <c r="BE117" s="424"/>
      <c r="BF117" s="424"/>
      <c r="BG117" s="424"/>
      <c r="BH117" s="424"/>
      <c r="BI117" s="424"/>
      <c r="BJ117" s="424"/>
      <c r="BK117" s="424"/>
      <c r="BL117" s="424"/>
      <c r="BM117" s="423"/>
      <c r="BN117" s="425"/>
    </row>
    <row r="118" spans="1:66" x14ac:dyDescent="0.35">
      <c r="AA118" t="s">
        <v>940</v>
      </c>
      <c r="AB118" s="548">
        <f>SUMSQ(AB95:AB103)/P104</f>
        <v>0.3160814200952774</v>
      </c>
      <c r="AC118" s="548">
        <f t="shared" ref="AC118:AK118" si="59">SUMSQ(AC95:AC103)/Q104</f>
        <v>0.92922409029871145</v>
      </c>
      <c r="AD118" s="548">
        <f t="shared" si="59"/>
        <v>0.66915452693807254</v>
      </c>
      <c r="AE118" s="548">
        <f t="shared" si="59"/>
        <v>0.55903265252756562</v>
      </c>
      <c r="AF118" s="548">
        <f t="shared" si="59"/>
        <v>0.71013426643731015</v>
      </c>
      <c r="AG118" s="548">
        <f t="shared" si="59"/>
        <v>0.87722119364618145</v>
      </c>
      <c r="AH118" s="548">
        <f t="shared" si="59"/>
        <v>0.72329588189833571</v>
      </c>
      <c r="AI118" s="548">
        <f t="shared" si="59"/>
        <v>0.72896051394152894</v>
      </c>
      <c r="AJ118" s="548">
        <f t="shared" si="59"/>
        <v>1.0547443924026647</v>
      </c>
      <c r="AK118" s="548">
        <f t="shared" si="59"/>
        <v>0.64978579842968776</v>
      </c>
      <c r="BC118" s="89"/>
      <c r="BD118" s="159"/>
      <c r="BE118" s="159"/>
      <c r="BF118" s="159"/>
      <c r="BG118" s="159"/>
      <c r="BH118" s="159"/>
      <c r="BI118" s="159"/>
      <c r="BJ118" s="159"/>
      <c r="BK118" s="159"/>
      <c r="BL118" s="159"/>
      <c r="BM118" s="89"/>
      <c r="BN118" s="93"/>
    </row>
    <row r="120" spans="1:66" x14ac:dyDescent="0.35">
      <c r="AB120">
        <v>1</v>
      </c>
      <c r="AC120">
        <v>2</v>
      </c>
      <c r="AD120">
        <v>3</v>
      </c>
      <c r="AE120">
        <v>4</v>
      </c>
      <c r="AF120">
        <v>5</v>
      </c>
      <c r="AG120">
        <v>6</v>
      </c>
      <c r="AH120">
        <v>7</v>
      </c>
      <c r="AI120">
        <v>8</v>
      </c>
      <c r="AJ120">
        <v>9</v>
      </c>
      <c r="AK120">
        <v>10</v>
      </c>
      <c r="AL120" s="521"/>
      <c r="AM120" t="s">
        <v>939</v>
      </c>
      <c r="AN120" s="554"/>
      <c r="AO120" s="554"/>
      <c r="AP120" s="554"/>
    </row>
    <row r="121" spans="1:66" x14ac:dyDescent="0.35">
      <c r="AB121" s="544">
        <f>IFERROR(AB95/SQRT(P95),"")</f>
        <v>0.46624956035296145</v>
      </c>
      <c r="AC121" s="545">
        <f t="shared" ref="AC121:AK129" si="60">IFERROR(AC95/SQRT(Q95),"")</f>
        <v>0.49537475914970053</v>
      </c>
      <c r="AD121" s="545">
        <f t="shared" si="60"/>
        <v>0.55402752568187685</v>
      </c>
      <c r="AE121" s="545">
        <f t="shared" si="60"/>
        <v>-1.0810121539580952</v>
      </c>
      <c r="AF121" s="545">
        <f t="shared" si="60"/>
        <v>0.76282680803888792</v>
      </c>
      <c r="AG121" s="545">
        <f t="shared" si="60"/>
        <v>0.76282680803888792</v>
      </c>
      <c r="AH121" s="545">
        <f t="shared" si="60"/>
        <v>0.95527364847983609</v>
      </c>
      <c r="AI121" s="545">
        <f t="shared" si="60"/>
        <v>-0.35213317519237913</v>
      </c>
      <c r="AJ121" s="545">
        <f t="shared" si="60"/>
        <v>-1.3325562854320034</v>
      </c>
      <c r="AK121" s="546">
        <f t="shared" si="60"/>
        <v>0.30422032996122061</v>
      </c>
      <c r="AL121" s="521"/>
      <c r="AM121" s="548">
        <f t="shared" ref="AM121:AM129" si="61">SUMSQ(AB121:AK121)/COUNT(AB121:AK121)</f>
        <v>0.60069298384329506</v>
      </c>
      <c r="AN121" s="554"/>
      <c r="AO121" s="554"/>
      <c r="AP121" s="554"/>
    </row>
    <row r="122" spans="1:66" x14ac:dyDescent="0.35">
      <c r="AB122" s="547">
        <f t="shared" ref="AB122:AB129" si="62">IFERROR(AB96/SQRT(P96),"")</f>
        <v>0.64690244312251022</v>
      </c>
      <c r="AC122" s="548">
        <f t="shared" si="60"/>
        <v>-1.076351198289484</v>
      </c>
      <c r="AD122" s="548">
        <f t="shared" si="60"/>
        <v>0.7695817097513471</v>
      </c>
      <c r="AE122" s="548">
        <f t="shared" si="60"/>
        <v>-0.53687696399516316</v>
      </c>
      <c r="AF122" s="548">
        <f t="shared" si="60"/>
        <v>-0.37702752925708355</v>
      </c>
      <c r="AG122" s="548">
        <f t="shared" si="60"/>
        <v>1.0632613379724869</v>
      </c>
      <c r="AH122" s="548">
        <f t="shared" si="60"/>
        <v>-5.3902453506508206E-2</v>
      </c>
      <c r="AI122" s="548">
        <f t="shared" si="60"/>
        <v>0.1209569914310889</v>
      </c>
      <c r="AJ122" s="548">
        <f t="shared" si="60"/>
        <v>0.53928185713448151</v>
      </c>
      <c r="AK122" s="549">
        <f t="shared" si="60"/>
        <v>-0.80172653134549055</v>
      </c>
      <c r="AL122" s="521"/>
      <c r="AM122" s="548">
        <f t="shared" si="61"/>
        <v>0.46813084068420646</v>
      </c>
      <c r="AN122" s="554"/>
      <c r="AO122" s="554"/>
      <c r="AP122" s="554"/>
    </row>
    <row r="123" spans="1:66" x14ac:dyDescent="0.35">
      <c r="AB123" s="547" t="str">
        <f t="shared" si="62"/>
        <v/>
      </c>
      <c r="AC123" s="548">
        <f t="shared" si="60"/>
        <v>-0.81255646832079786</v>
      </c>
      <c r="AD123" s="548">
        <f t="shared" si="60"/>
        <v>0.89754339822710238</v>
      </c>
      <c r="AE123" s="548">
        <f t="shared" si="60"/>
        <v>-0.30857193069969535</v>
      </c>
      <c r="AF123" s="548">
        <f t="shared" si="60"/>
        <v>1.2426070665037223</v>
      </c>
      <c r="AG123" s="548">
        <f t="shared" si="60"/>
        <v>-0.15473414370071015</v>
      </c>
      <c r="AH123" s="548">
        <f t="shared" si="60"/>
        <v>-1.2339802282896644</v>
      </c>
      <c r="AI123" s="548">
        <f t="shared" si="60"/>
        <v>1.7736090860339913</v>
      </c>
      <c r="AJ123" s="548">
        <f t="shared" si="60"/>
        <v>-0.81693112023929115</v>
      </c>
      <c r="AK123" s="549">
        <f t="shared" si="60"/>
        <v>-0.68782821418591933</v>
      </c>
      <c r="AL123" s="521"/>
      <c r="AM123" s="548">
        <f t="shared" si="61"/>
        <v>0.99310492006625495</v>
      </c>
      <c r="AN123" s="554"/>
      <c r="AO123" s="554"/>
      <c r="AP123" s="554"/>
    </row>
    <row r="124" spans="1:66" x14ac:dyDescent="0.35">
      <c r="AB124" s="547">
        <f t="shared" si="62"/>
        <v>-0.67905143528852652</v>
      </c>
      <c r="AC124" s="548">
        <f t="shared" si="60"/>
        <v>0.92592552252369675</v>
      </c>
      <c r="AD124" s="548">
        <f t="shared" si="60"/>
        <v>1.037680451357549</v>
      </c>
      <c r="AE124" s="548">
        <f t="shared" si="60"/>
        <v>-0.10168027424443879</v>
      </c>
      <c r="AF124" s="548">
        <f t="shared" si="60"/>
        <v>5.0031096445163785E-2</v>
      </c>
      <c r="AG124" s="548">
        <f t="shared" si="60"/>
        <v>5.0031096445163785E-2</v>
      </c>
      <c r="AH124" s="548">
        <f t="shared" si="60"/>
        <v>-1.0661967796261267</v>
      </c>
      <c r="AI124" s="548">
        <f t="shared" si="60"/>
        <v>0.55755710040018958</v>
      </c>
      <c r="AJ124" s="548">
        <f t="shared" si="60"/>
        <v>-0.70752055724199181</v>
      </c>
      <c r="AK124" s="549">
        <f t="shared" si="60"/>
        <v>-0.59611716587589259</v>
      </c>
      <c r="AL124" s="521"/>
      <c r="AM124" s="548">
        <f t="shared" si="61"/>
        <v>0.47141612510149455</v>
      </c>
      <c r="AN124" s="554"/>
      <c r="AO124" s="554"/>
      <c r="AP124" s="554"/>
    </row>
    <row r="125" spans="1:66" x14ac:dyDescent="0.35">
      <c r="AB125" s="547">
        <f t="shared" si="62"/>
        <v>-0.52406994645243588</v>
      </c>
      <c r="AC125" s="548">
        <f t="shared" si="60"/>
        <v>-0.43195223577914715</v>
      </c>
      <c r="AD125" s="548">
        <f t="shared" si="60"/>
        <v>-0.26629001549105485</v>
      </c>
      <c r="AE125" s="548">
        <f t="shared" si="60"/>
        <v>1.4294588207968708</v>
      </c>
      <c r="AF125" s="548">
        <f t="shared" si="60"/>
        <v>-1.2095725995264572</v>
      </c>
      <c r="AG125" s="548">
        <f t="shared" si="60"/>
        <v>1.5948176917643579</v>
      </c>
      <c r="AH125" s="548">
        <f t="shared" si="60"/>
        <v>0.52240330934751267</v>
      </c>
      <c r="AI125" s="548">
        <f t="shared" si="60"/>
        <v>-0.85169705850930932</v>
      </c>
      <c r="AJ125" s="548">
        <f t="shared" si="60"/>
        <v>-0.64050940999195227</v>
      </c>
      <c r="AK125" s="549">
        <f t="shared" si="60"/>
        <v>-0.5398564039024315</v>
      </c>
      <c r="AL125" s="521"/>
      <c r="AM125" s="548">
        <f t="shared" si="61"/>
        <v>0.82819946171766023</v>
      </c>
      <c r="AN125" s="554"/>
      <c r="AO125" s="554"/>
      <c r="AP125" s="554"/>
    </row>
    <row r="126" spans="1:66" x14ac:dyDescent="0.35">
      <c r="AB126" s="547">
        <f t="shared" si="62"/>
        <v>1.0685316557298155</v>
      </c>
      <c r="AC126" s="548">
        <f t="shared" si="60"/>
        <v>1.136970101684208</v>
      </c>
      <c r="AD126" s="548">
        <f t="shared" si="60"/>
        <v>-0.11818421575611894</v>
      </c>
      <c r="AE126" s="548">
        <f t="shared" si="60"/>
        <v>0.18756480058724778</v>
      </c>
      <c r="AF126" s="548">
        <f t="shared" si="60"/>
        <v>-1.0892162321514494</v>
      </c>
      <c r="AG126" s="548">
        <f t="shared" si="60"/>
        <v>-1.0892162321514494</v>
      </c>
      <c r="AH126" s="548">
        <f t="shared" si="60"/>
        <v>0.68247464507469258</v>
      </c>
      <c r="AI126" s="548">
        <f t="shared" si="60"/>
        <v>-0.76808747300939195</v>
      </c>
      <c r="AJ126" s="548">
        <f t="shared" si="60"/>
        <v>-0.57810803191312066</v>
      </c>
      <c r="AK126" s="549">
        <f t="shared" si="60"/>
        <v>-0.48740638911842915</v>
      </c>
      <c r="AL126" s="521"/>
      <c r="AM126" s="548">
        <f t="shared" si="61"/>
        <v>0.64838968675378306</v>
      </c>
      <c r="AN126" s="554"/>
      <c r="AO126" s="554"/>
      <c r="AP126" s="554"/>
    </row>
    <row r="127" spans="1:66" x14ac:dyDescent="0.35">
      <c r="AB127" s="547">
        <f t="shared" si="62"/>
        <v>-0.21229102840321079</v>
      </c>
      <c r="AC127" s="548">
        <f t="shared" si="60"/>
        <v>1.2695943136088215</v>
      </c>
      <c r="AD127" s="548">
        <f t="shared" si="60"/>
        <v>-1.3529485668026719</v>
      </c>
      <c r="AE127" s="548">
        <f t="shared" si="60"/>
        <v>0.34455245642816934</v>
      </c>
      <c r="AF127" s="548">
        <f t="shared" si="60"/>
        <v>0.50329726006048403</v>
      </c>
      <c r="AG127" s="548">
        <f t="shared" si="60"/>
        <v>-0.97612737184749243</v>
      </c>
      <c r="AH127" s="548">
        <f t="shared" si="60"/>
        <v>-0.77933617222660478</v>
      </c>
      <c r="AI127" s="548">
        <f t="shared" si="60"/>
        <v>-0.68932528307254348</v>
      </c>
      <c r="AJ127" s="548">
        <f t="shared" si="60"/>
        <v>1.6350950553593839</v>
      </c>
      <c r="AK127" s="549">
        <f t="shared" si="60"/>
        <v>-0.43783559485050694</v>
      </c>
      <c r="AL127" s="521"/>
      <c r="AM127" s="548">
        <f t="shared" si="61"/>
        <v>0.87600262629893833</v>
      </c>
      <c r="AN127" s="554"/>
      <c r="AO127" s="554"/>
      <c r="AP127" s="554"/>
    </row>
    <row r="128" spans="1:66" x14ac:dyDescent="0.35">
      <c r="AB128" s="547">
        <f t="shared" si="62"/>
        <v>-4.6704058873820599E-2</v>
      </c>
      <c r="AC128" s="548">
        <f t="shared" si="60"/>
        <v>-1.3487725624897624</v>
      </c>
      <c r="AD128" s="548">
        <f t="shared" si="60"/>
        <v>0.20146578403893015</v>
      </c>
      <c r="AE128" s="548">
        <f t="shared" si="60"/>
        <v>-0.96706101794089228</v>
      </c>
      <c r="AF128" s="548">
        <f t="shared" si="60"/>
        <v>0.68276009419165484</v>
      </c>
      <c r="AG128" s="548">
        <f t="shared" si="60"/>
        <v>-0.86861003180081187</v>
      </c>
      <c r="AH128" s="548">
        <f t="shared" si="60"/>
        <v>1.0592015938453918</v>
      </c>
      <c r="AI128" s="548">
        <f t="shared" si="60"/>
        <v>-0.61421280957678437</v>
      </c>
      <c r="AJ128" s="548">
        <f t="shared" si="60"/>
        <v>1.8993378857038283</v>
      </c>
      <c r="AK128" s="549">
        <f t="shared" si="60"/>
        <v>-0.39042290369587968</v>
      </c>
      <c r="AL128" s="521"/>
      <c r="AM128" s="548">
        <f t="shared" si="61"/>
        <v>0.92768887422184265</v>
      </c>
      <c r="AN128" s="554"/>
      <c r="AO128" s="554"/>
      <c r="AP128" s="554"/>
    </row>
    <row r="129" spans="27:42" x14ac:dyDescent="0.35">
      <c r="AB129" s="550">
        <f t="shared" si="62"/>
        <v>0.13295743816348479</v>
      </c>
      <c r="AC129" s="551">
        <f t="shared" si="60"/>
        <v>0.22067913935375497</v>
      </c>
      <c r="AD129" s="551">
        <f t="shared" si="60"/>
        <v>-1.0573883494407319</v>
      </c>
      <c r="AE129" s="551">
        <f t="shared" si="60"/>
        <v>0.7139649307391327</v>
      </c>
      <c r="AF129" s="551">
        <f t="shared" si="60"/>
        <v>-0.76538427138619014</v>
      </c>
      <c r="AG129" s="551">
        <f t="shared" si="60"/>
        <v>-0.76538427138619014</v>
      </c>
      <c r="AH129" s="551">
        <f t="shared" si="60"/>
        <v>-0.61217361292204076</v>
      </c>
      <c r="AI129" s="551">
        <f t="shared" si="60"/>
        <v>-0.54185677310525038</v>
      </c>
      <c r="AJ129" s="551">
        <f t="shared" si="60"/>
        <v>-0.40854025365551461</v>
      </c>
      <c r="AK129" s="552">
        <f t="shared" si="60"/>
        <v>2.7049312648007744</v>
      </c>
      <c r="AL129" s="521"/>
      <c r="AM129" s="548">
        <f t="shared" si="61"/>
        <v>1.1017742753609667</v>
      </c>
      <c r="AN129" s="554"/>
      <c r="AO129" s="554"/>
      <c r="AP129" s="554"/>
    </row>
    <row r="130" spans="27:42" x14ac:dyDescent="0.35">
      <c r="AL130" s="554"/>
      <c r="AM130" s="554"/>
      <c r="AN130" s="554"/>
      <c r="AO130" s="554"/>
      <c r="AP130" s="554"/>
    </row>
    <row r="131" spans="27:42" x14ac:dyDescent="0.35">
      <c r="AA131" t="s">
        <v>939</v>
      </c>
      <c r="AB131" s="548">
        <f>SUMSQ(AB121:AB129)/COUNT(AB121:AB129)</f>
        <v>0.32228973918809362</v>
      </c>
      <c r="AC131" s="548">
        <f t="shared" ref="AC131:AK131" si="63">SUMSQ(AC121:AC129)/COUNT(AC121:AC129)</f>
        <v>0.87561714629666132</v>
      </c>
      <c r="AD131" s="548">
        <f t="shared" si="63"/>
        <v>0.65061929636850957</v>
      </c>
      <c r="AE131" s="548">
        <f t="shared" si="63"/>
        <v>0.57828689675668399</v>
      </c>
      <c r="AF131" s="548">
        <f t="shared" si="63"/>
        <v>0.69170781824608207</v>
      </c>
      <c r="AG131" s="548">
        <f t="shared" si="63"/>
        <v>0.86242575159724466</v>
      </c>
      <c r="AH131" s="548">
        <f t="shared" si="63"/>
        <v>0.71307136350660605</v>
      </c>
      <c r="AI131" s="548">
        <f t="shared" si="63"/>
        <v>0.67295213407497456</v>
      </c>
      <c r="AJ131" s="548">
        <f t="shared" si="63"/>
        <v>1.1585421725836005</v>
      </c>
      <c r="AK131" s="548">
        <f t="shared" si="63"/>
        <v>1.0837302102266833</v>
      </c>
      <c r="AM131" s="554"/>
      <c r="AN131" s="554"/>
      <c r="AO131" s="554"/>
      <c r="AP131" s="554"/>
    </row>
    <row r="132" spans="27:42" x14ac:dyDescent="0.35">
      <c r="AM132" s="554"/>
      <c r="AN132" s="554"/>
      <c r="AO132" s="554"/>
      <c r="AP132" s="554"/>
    </row>
    <row r="133" spans="27:42" x14ac:dyDescent="0.35">
      <c r="AM133" s="554"/>
      <c r="AN133" s="554"/>
      <c r="AO133" s="554"/>
      <c r="AP133" s="554"/>
    </row>
    <row r="134" spans="27:42" x14ac:dyDescent="0.35">
      <c r="AM134" s="554"/>
      <c r="AN134" s="554"/>
      <c r="AO134" s="554"/>
      <c r="AP134" s="554"/>
    </row>
    <row r="135" spans="27:42" x14ac:dyDescent="0.35">
      <c r="AM135" s="554"/>
      <c r="AN135" s="554"/>
      <c r="AO135" s="554"/>
      <c r="AP135" s="554"/>
    </row>
    <row r="136" spans="27:42" x14ac:dyDescent="0.35">
      <c r="AM136" s="554"/>
      <c r="AN136" s="554"/>
      <c r="AO136" s="554"/>
      <c r="AP136" s="554"/>
    </row>
    <row r="137" spans="27:42" x14ac:dyDescent="0.35">
      <c r="AM137" s="554"/>
      <c r="AN137" s="554"/>
      <c r="AO137" s="554"/>
      <c r="AP137" s="554"/>
    </row>
    <row r="138" spans="27:42" x14ac:dyDescent="0.35">
      <c r="AM138" s="554"/>
      <c r="AN138" s="554"/>
      <c r="AO138" s="554"/>
      <c r="AP138" s="554"/>
    </row>
    <row r="139" spans="27:42" x14ac:dyDescent="0.35">
      <c r="AM139" s="554"/>
      <c r="AN139" s="554"/>
      <c r="AO139" s="554"/>
      <c r="AP139" s="554"/>
    </row>
  </sheetData>
  <mergeCells count="7">
    <mergeCell ref="F80:O80"/>
    <mergeCell ref="Q80:Z80"/>
    <mergeCell ref="B3:K3"/>
    <mergeCell ref="F20:O20"/>
    <mergeCell ref="Q20:Z20"/>
    <mergeCell ref="F50:O50"/>
    <mergeCell ref="Q50:Z5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3</vt:i4>
      </vt:variant>
    </vt:vector>
  </HeadingPairs>
  <TitlesOfParts>
    <vt:vector size="93" baseType="lpstr">
      <vt:lpstr>TOC0</vt:lpstr>
      <vt:lpstr>TOC</vt:lpstr>
      <vt:lpstr>Cov</vt:lpstr>
      <vt:lpstr>Corr</vt:lpstr>
      <vt:lpstr>Corr A</vt:lpstr>
      <vt:lpstr>Corr B</vt:lpstr>
      <vt:lpstr>Scatter</vt:lpstr>
      <vt:lpstr>Scatter 1</vt:lpstr>
      <vt:lpstr>Scatter 2</vt:lpstr>
      <vt:lpstr>Corr 0</vt:lpstr>
      <vt:lpstr>Corr 0a</vt:lpstr>
      <vt:lpstr>Corr 0b</vt:lpstr>
      <vt:lpstr>Corr 1</vt:lpstr>
      <vt:lpstr>Corr 1a</vt:lpstr>
      <vt:lpstr>Corr 2</vt:lpstr>
      <vt:lpstr>Corr 3</vt:lpstr>
      <vt:lpstr>Corr 3a</vt:lpstr>
      <vt:lpstr>Corr 3b</vt:lpstr>
      <vt:lpstr>Corr 4</vt:lpstr>
      <vt:lpstr>Corr 5</vt:lpstr>
      <vt:lpstr>Corr Power</vt:lpstr>
      <vt:lpstr>2 Corr</vt:lpstr>
      <vt:lpstr>2 Corr Dep 1</vt:lpstr>
      <vt:lpstr>2 Corr Dep 2</vt:lpstr>
      <vt:lpstr>2 Corr Dep 3</vt:lpstr>
      <vt:lpstr>Corr and T</vt:lpstr>
      <vt:lpstr>Corr and Chi-sq</vt:lpstr>
      <vt:lpstr>Biserial</vt:lpstr>
      <vt:lpstr>Spearman Rho 1</vt:lpstr>
      <vt:lpstr>Spearman Rho 1a</vt:lpstr>
      <vt:lpstr>Spearman Rho 2</vt:lpstr>
      <vt:lpstr>Spearman Rho 2a</vt:lpstr>
      <vt:lpstr>Spearman Rho 3</vt:lpstr>
      <vt:lpstr>Kendall's Tau</vt:lpstr>
      <vt:lpstr>Kendall Tau 1</vt:lpstr>
      <vt:lpstr>Kendall Tau 2</vt:lpstr>
      <vt:lpstr>Kendall Tau 3</vt:lpstr>
      <vt:lpstr>Box-Cox 1</vt:lpstr>
      <vt:lpstr>Box-Cox 2</vt:lpstr>
      <vt:lpstr>Box-Cox 3</vt:lpstr>
      <vt:lpstr>Polychoric 1</vt:lpstr>
      <vt:lpstr>Polychoric 2</vt:lpstr>
      <vt:lpstr>Polychoric 3</vt:lpstr>
      <vt:lpstr>Polychoric 4</vt:lpstr>
      <vt:lpstr>Polychoric 5</vt:lpstr>
      <vt:lpstr>OChisq</vt:lpstr>
      <vt:lpstr>OChiSq 1</vt:lpstr>
      <vt:lpstr>OChisq 2</vt:lpstr>
      <vt:lpstr>Pearson Table</vt:lpstr>
      <vt:lpstr>Sp Rho Table</vt:lpstr>
      <vt:lpstr>Ken Tau Table</vt:lpstr>
      <vt:lpstr>Split-half</vt:lpstr>
      <vt:lpstr>Split-half 1</vt:lpstr>
      <vt:lpstr>Split-half 2</vt:lpstr>
      <vt:lpstr>Split-half 3</vt:lpstr>
      <vt:lpstr>Split-half 4</vt:lpstr>
      <vt:lpstr>KRF20</vt:lpstr>
      <vt:lpstr>Cronbach</vt:lpstr>
      <vt:lpstr>Cronbach 1</vt:lpstr>
      <vt:lpstr>Cronbach 2</vt:lpstr>
      <vt:lpstr>Cronbach 3</vt:lpstr>
      <vt:lpstr>Cronbach 4</vt:lpstr>
      <vt:lpstr>Cronbach 5</vt:lpstr>
      <vt:lpstr>Kappa</vt:lpstr>
      <vt:lpstr> Kappa A</vt:lpstr>
      <vt:lpstr>Kappa 0</vt:lpstr>
      <vt:lpstr>Kappa 1</vt:lpstr>
      <vt:lpstr>FKappa</vt:lpstr>
      <vt:lpstr>Kendall W</vt:lpstr>
      <vt:lpstr>Kendall W 1</vt:lpstr>
      <vt:lpstr>Krip cat</vt:lpstr>
      <vt:lpstr>Krip ser</vt:lpstr>
      <vt:lpstr>Krip ord</vt:lpstr>
      <vt:lpstr>Krip int</vt:lpstr>
      <vt:lpstr>Krip ratio</vt:lpstr>
      <vt:lpstr>K rating</vt:lpstr>
      <vt:lpstr>K summary</vt:lpstr>
      <vt:lpstr>Gwet cat</vt:lpstr>
      <vt:lpstr>Gwet int</vt:lpstr>
      <vt:lpstr>Gwet</vt:lpstr>
      <vt:lpstr>Bland</vt:lpstr>
      <vt:lpstr>Bland 1</vt:lpstr>
      <vt:lpstr>Lin</vt:lpstr>
      <vt:lpstr>Item</vt:lpstr>
      <vt:lpstr>Rasch A</vt:lpstr>
      <vt:lpstr>Rasch B</vt:lpstr>
      <vt:lpstr>Rasch C</vt:lpstr>
      <vt:lpstr>Rasch D</vt:lpstr>
      <vt:lpstr>Rasch E</vt:lpstr>
      <vt:lpstr>Rasch F</vt:lpstr>
      <vt:lpstr>Rasch G</vt:lpstr>
      <vt:lpstr>PROX</vt:lpstr>
      <vt:lpstr>UC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5-05-22T15:20:10Z</cp:lastPrinted>
  <dcterms:created xsi:type="dcterms:W3CDTF">2011-12-03T11:22:59Z</dcterms:created>
  <dcterms:modified xsi:type="dcterms:W3CDTF">2021-11-30T13:44:40Z</dcterms:modified>
</cp:coreProperties>
</file>